v>22</v>
          </cell>
          <cell r="B7970">
            <v>6</v>
          </cell>
          <cell r="C7970" t="str">
            <v>Ф</v>
          </cell>
          <cell r="D7970">
            <v>4</v>
          </cell>
          <cell r="E7970" t="str">
            <v>София</v>
          </cell>
          <cell r="F7970">
            <v>2201211032</v>
          </cell>
          <cell r="G7970">
            <v>4303236718</v>
          </cell>
          <cell r="H7970">
            <v>222620</v>
          </cell>
          <cell r="I7970">
            <v>37761</v>
          </cell>
          <cell r="J7970" t="str">
            <v>ПЪРВА МБАЛ</v>
          </cell>
          <cell r="K7970">
            <v>8</v>
          </cell>
          <cell r="L7970" t="str">
            <v>89_41</v>
          </cell>
          <cell r="M7970">
            <v>3</v>
          </cell>
          <cell r="N7970" t="str">
            <v>12</v>
          </cell>
          <cell r="O7970">
            <v>37777</v>
          </cell>
          <cell r="P7970">
            <v>45</v>
          </cell>
          <cell r="Q7970">
            <v>10</v>
          </cell>
        </row>
        <row r="7971">
          <cell r="A7971">
            <v>22</v>
          </cell>
          <cell r="B7971">
            <v>6</v>
          </cell>
          <cell r="C7971" t="str">
            <v>Ф</v>
          </cell>
          <cell r="D7971">
            <v>5</v>
          </cell>
          <cell r="E7971" t="str">
            <v>София</v>
          </cell>
          <cell r="F7971">
            <v>2201211032</v>
          </cell>
          <cell r="G7971">
            <v>4303236718</v>
          </cell>
          <cell r="H7971">
            <v>222620</v>
          </cell>
          <cell r="I7971">
            <v>37761</v>
          </cell>
          <cell r="J7971" t="str">
            <v>ПЪРВА МБАЛ</v>
          </cell>
          <cell r="K7971">
            <v>8</v>
          </cell>
          <cell r="L7971" t="str">
            <v>89_41</v>
          </cell>
          <cell r="M7971">
            <v>6</v>
          </cell>
          <cell r="N7971" t="str">
            <v>11</v>
          </cell>
          <cell r="O7971">
            <v>37777</v>
          </cell>
          <cell r="P7971">
            <v>90</v>
          </cell>
          <cell r="Q7971">
            <v>10</v>
          </cell>
        </row>
        <row r="7972">
          <cell r="A7972">
            <v>22</v>
          </cell>
          <cell r="B7972">
            <v>6</v>
          </cell>
          <cell r="C7972" t="str">
            <v>Ф</v>
          </cell>
          <cell r="D7972">
            <v>5</v>
          </cell>
          <cell r="E7972" t="str">
            <v>София</v>
          </cell>
          <cell r="F7972">
            <v>2201211032</v>
          </cell>
          <cell r="G7972">
            <v>4303236718</v>
          </cell>
          <cell r="H7972">
            <v>222620</v>
          </cell>
          <cell r="I7972">
            <v>37761</v>
          </cell>
          <cell r="J7972" t="str">
            <v>ПЪРВА МБАЛ</v>
          </cell>
          <cell r="K7972">
            <v>8</v>
          </cell>
          <cell r="L7972" t="str">
            <v>88_72</v>
          </cell>
          <cell r="M7972">
            <v>18</v>
          </cell>
          <cell r="N7972" t="str">
            <v>11</v>
          </cell>
          <cell r="O7972">
            <v>37777</v>
          </cell>
          <cell r="P7972">
            <v>306</v>
          </cell>
          <cell r="Q7972">
            <v>10</v>
          </cell>
        </row>
        <row r="7973">
          <cell r="A7973">
            <v>22</v>
          </cell>
          <cell r="B7973">
            <v>6</v>
          </cell>
          <cell r="C7973" t="str">
            <v>Ф</v>
          </cell>
          <cell r="D7973">
            <v>5</v>
          </cell>
          <cell r="E7973" t="str">
            <v>София град</v>
          </cell>
          <cell r="F7973">
            <v>2202131502</v>
          </cell>
          <cell r="G7973">
            <v>4303236718</v>
          </cell>
          <cell r="H7973">
            <v>221807</v>
          </cell>
          <cell r="I7973">
            <v>37756</v>
          </cell>
          <cell r="J7973" t="str">
            <v>МЦ  ПОЛИМЕД  АД</v>
          </cell>
          <cell r="K7973">
            <v>8</v>
          </cell>
          <cell r="L7973" t="str">
            <v>89_41</v>
          </cell>
          <cell r="M7973">
            <v>9</v>
          </cell>
          <cell r="N7973" t="str">
            <v>019</v>
          </cell>
          <cell r="O7973">
            <v>37778</v>
          </cell>
          <cell r="P7973">
            <v>135</v>
          </cell>
          <cell r="Q7973">
            <v>0</v>
          </cell>
        </row>
        <row r="7974">
          <cell r="A7974">
            <v>22</v>
          </cell>
          <cell r="B7974">
            <v>6</v>
          </cell>
          <cell r="C7974" t="str">
            <v>Ф</v>
          </cell>
          <cell r="D7974">
            <v>4</v>
          </cell>
          <cell r="E7974" t="str">
            <v>София</v>
          </cell>
          <cell r="F7974">
            <v>2201211032</v>
          </cell>
          <cell r="G7974">
            <v>4303236718</v>
          </cell>
          <cell r="H7974">
            <v>222620</v>
          </cell>
          <cell r="I7974">
            <v>37761</v>
          </cell>
          <cell r="J7974" t="str">
            <v>ПЪРВА МБАЛ</v>
          </cell>
          <cell r="K7974">
            <v>8</v>
          </cell>
          <cell r="L7974" t="str">
            <v>88_72</v>
          </cell>
          <cell r="M7974">
            <v>11</v>
          </cell>
          <cell r="N7974" t="str">
            <v>12</v>
          </cell>
          <cell r="O7974">
            <v>37777</v>
          </cell>
          <cell r="P7974">
            <v>187</v>
          </cell>
          <cell r="Q7974">
            <v>10</v>
          </cell>
        </row>
        <row r="7975">
          <cell r="A7975">
            <v>22</v>
          </cell>
          <cell r="B7975">
            <v>6</v>
          </cell>
          <cell r="C7975" t="str">
            <v>Ф</v>
          </cell>
          <cell r="D7975">
            <v>5</v>
          </cell>
          <cell r="E7975" t="str">
            <v>СОФИЯ</v>
          </cell>
          <cell r="F7975">
            <v>2204131502</v>
          </cell>
          <cell r="G7975">
            <v>4304227011</v>
          </cell>
          <cell r="H7975">
            <v>222675</v>
          </cell>
          <cell r="I7975">
            <v>37764</v>
          </cell>
          <cell r="J7975" t="str">
            <v>МЦ Д-Р ЛОНГ</v>
          </cell>
          <cell r="K7975">
            <v>26</v>
          </cell>
          <cell r="L7975" t="str">
            <v>89_07</v>
          </cell>
          <cell r="M7975">
            <v>21</v>
          </cell>
          <cell r="N7975" t="str">
            <v>176</v>
          </cell>
          <cell r="O7975">
            <v>37792</v>
          </cell>
          <cell r="P7975">
            <v>210</v>
          </cell>
          <cell r="Q7975">
            <v>72</v>
          </cell>
        </row>
        <row r="7976">
          <cell r="A7976">
            <v>22</v>
          </cell>
          <cell r="B7976">
            <v>6</v>
          </cell>
          <cell r="C7976" t="str">
            <v>Ф</v>
          </cell>
          <cell r="D7976">
            <v>4</v>
          </cell>
          <cell r="E7976" t="str">
            <v>СОФИЯ</v>
          </cell>
          <cell r="F7976">
            <v>2204131502</v>
          </cell>
          <cell r="G7976">
            <v>4304227011</v>
          </cell>
          <cell r="H7976">
            <v>222675</v>
          </cell>
          <cell r="I7976">
            <v>37764</v>
          </cell>
          <cell r="J7976" t="str">
            <v>МЦ Д-Р ЛОНГ</v>
          </cell>
          <cell r="K7976">
            <v>26</v>
          </cell>
          <cell r="L7976" t="str">
            <v>89_07</v>
          </cell>
          <cell r="M7976">
            <v>33</v>
          </cell>
          <cell r="N7976" t="str">
            <v>175</v>
          </cell>
          <cell r="O7976">
            <v>37792</v>
          </cell>
          <cell r="P7976">
            <v>330</v>
          </cell>
          <cell r="Q7976">
            <v>72</v>
          </cell>
        </row>
        <row r="7977">
          <cell r="A7977">
            <v>22</v>
          </cell>
          <cell r="B7977">
            <v>6</v>
          </cell>
          <cell r="C7977" t="str">
            <v>Ф</v>
          </cell>
          <cell r="D7977">
            <v>5</v>
          </cell>
          <cell r="E7977" t="str">
            <v>София</v>
          </cell>
          <cell r="F7977">
            <v>2212134501</v>
          </cell>
          <cell r="G7977">
            <v>4404215140</v>
          </cell>
          <cell r="H7977">
            <v>221571</v>
          </cell>
          <cell r="I7977">
            <v>37756</v>
          </cell>
          <cell r="J7977" t="str">
            <v>ДКЦ 6 ЕООД</v>
          </cell>
          <cell r="K7977">
            <v>1</v>
          </cell>
          <cell r="L7977" t="str">
            <v>67_32</v>
          </cell>
          <cell r="M7977">
            <v>1</v>
          </cell>
          <cell r="N7977" t="str">
            <v>484</v>
          </cell>
          <cell r="O7977">
            <v>37797</v>
          </cell>
          <cell r="P7977">
            <v>10</v>
          </cell>
          <cell r="Q7977">
            <v>160</v>
          </cell>
        </row>
        <row r="7978">
          <cell r="A7978">
            <v>22</v>
          </cell>
          <cell r="B7978">
            <v>6</v>
          </cell>
          <cell r="C7978" t="str">
            <v>Ф</v>
          </cell>
          <cell r="D7978">
            <v>5</v>
          </cell>
          <cell r="E7978" t="str">
            <v>София</v>
          </cell>
          <cell r="F7978">
            <v>2208131504</v>
          </cell>
          <cell r="G7978">
            <v>4407106676</v>
          </cell>
          <cell r="H7978">
            <v>222230</v>
          </cell>
          <cell r="I7978">
            <v>37757</v>
          </cell>
          <cell r="J7978" t="str">
            <v>МЦ Св.Наум</v>
          </cell>
          <cell r="K7978">
            <v>10</v>
          </cell>
          <cell r="L7978" t="str">
            <v>89_14</v>
          </cell>
          <cell r="M7978">
            <v>4</v>
          </cell>
          <cell r="N7978" t="str">
            <v>8</v>
          </cell>
          <cell r="O7978">
            <v>37775</v>
          </cell>
          <cell r="P7978">
            <v>48</v>
          </cell>
          <cell r="Q7978">
            <v>32</v>
          </cell>
        </row>
        <row r="7979">
          <cell r="A7979">
            <v>22</v>
          </cell>
          <cell r="B7979">
            <v>6</v>
          </cell>
          <cell r="C7979" t="str">
            <v>Ф</v>
          </cell>
          <cell r="D7979">
            <v>5</v>
          </cell>
          <cell r="E7979" t="str">
            <v>София</v>
          </cell>
          <cell r="F7979">
            <v>2201212009</v>
          </cell>
          <cell r="G7979">
            <v>4407106676</v>
          </cell>
          <cell r="H7979">
            <v>222785</v>
          </cell>
          <cell r="I7979">
            <v>37771</v>
          </cell>
          <cell r="J7979" t="str">
            <v>СБАЛНП СВ.НАУМ</v>
          </cell>
          <cell r="K7979">
            <v>10</v>
          </cell>
          <cell r="L7979" t="str">
            <v>89_14</v>
          </cell>
          <cell r="M7979">
            <v>14</v>
          </cell>
          <cell r="N7979" t="str">
            <v>23</v>
          </cell>
          <cell r="O7979">
            <v>37775</v>
          </cell>
          <cell r="P7979">
            <v>168</v>
          </cell>
          <cell r="Q7979">
            <v>160</v>
          </cell>
        </row>
        <row r="7980">
          <cell r="A7980">
            <v>22</v>
          </cell>
          <cell r="B7980">
            <v>6</v>
          </cell>
          <cell r="C7980" t="str">
            <v>Ф</v>
          </cell>
          <cell r="D7980">
            <v>4</v>
          </cell>
          <cell r="E7980" t="str">
            <v>София</v>
          </cell>
          <cell r="F7980">
            <v>2208131504</v>
          </cell>
          <cell r="G7980">
            <v>4407106676</v>
          </cell>
          <cell r="H7980">
            <v>222230</v>
          </cell>
          <cell r="I7980">
            <v>37757</v>
          </cell>
          <cell r="J7980" t="str">
            <v>МЦ Св.Наум</v>
          </cell>
          <cell r="K7980">
            <v>10</v>
          </cell>
          <cell r="L7980" t="str">
            <v>89_14</v>
          </cell>
          <cell r="M7980">
            <v>5</v>
          </cell>
          <cell r="N7980" t="str">
            <v>7</v>
          </cell>
          <cell r="O7980">
            <v>37775</v>
          </cell>
          <cell r="P7980">
            <v>60</v>
          </cell>
          <cell r="Q7980">
            <v>32</v>
          </cell>
        </row>
        <row r="7981">
          <cell r="A7981">
            <v>22</v>
          </cell>
          <cell r="B7981">
            <v>6</v>
          </cell>
          <cell r="C7981" t="str">
            <v>Ф</v>
          </cell>
          <cell r="D7981">
            <v>4</v>
          </cell>
          <cell r="E7981" t="str">
            <v>София</v>
          </cell>
          <cell r="F7981">
            <v>2201212009</v>
          </cell>
          <cell r="G7981">
            <v>4407106676</v>
          </cell>
          <cell r="H7981">
            <v>222785</v>
          </cell>
          <cell r="I7981">
            <v>37771</v>
          </cell>
          <cell r="J7981" t="str">
            <v>СБАЛНП СВ.НАУМ</v>
          </cell>
          <cell r="K7981">
            <v>10</v>
          </cell>
          <cell r="L7981" t="str">
            <v>89_14</v>
          </cell>
          <cell r="M7981">
            <v>7</v>
          </cell>
          <cell r="N7981" t="str">
            <v>22</v>
          </cell>
          <cell r="O7981">
            <v>37775</v>
          </cell>
          <cell r="P7981">
            <v>84</v>
          </cell>
          <cell r="Q7981">
            <v>168</v>
          </cell>
        </row>
        <row r="7982">
          <cell r="A7982">
            <v>22</v>
          </cell>
          <cell r="B7982">
            <v>6</v>
          </cell>
          <cell r="C7982" t="str">
            <v>Ф</v>
          </cell>
          <cell r="D7982">
            <v>5</v>
          </cell>
          <cell r="E7982" t="str">
            <v>София град</v>
          </cell>
          <cell r="F7982">
            <v>2210134001</v>
          </cell>
          <cell r="G7982">
            <v>4407273082</v>
          </cell>
          <cell r="H7982">
            <v>222383</v>
          </cell>
          <cell r="I7982">
            <v>37757</v>
          </cell>
          <cell r="J7982" t="str">
            <v>ДКЦ ХХІХ СОФИЯ ЕООД</v>
          </cell>
          <cell r="K7982">
            <v>14</v>
          </cell>
          <cell r="L7982" t="str">
            <v>95_41</v>
          </cell>
          <cell r="M7982">
            <v>14</v>
          </cell>
          <cell r="N7982" t="str">
            <v>102</v>
          </cell>
          <cell r="O7982">
            <v>37778</v>
          </cell>
          <cell r="P7982">
            <v>70</v>
          </cell>
          <cell r="Q7982">
            <v>0</v>
          </cell>
        </row>
        <row r="7983">
          <cell r="A7983">
            <v>22</v>
          </cell>
          <cell r="B7983">
            <v>6</v>
          </cell>
          <cell r="C7983" t="str">
            <v>Ф</v>
          </cell>
          <cell r="D7983">
            <v>5</v>
          </cell>
          <cell r="E7983" t="str">
            <v>София</v>
          </cell>
          <cell r="F7983">
            <v>2221131001</v>
          </cell>
          <cell r="G7983">
            <v>4410156841</v>
          </cell>
          <cell r="H7983">
            <v>221598</v>
          </cell>
          <cell r="I7983">
            <v>37756</v>
          </cell>
          <cell r="J7983" t="str">
            <v>МЦ ХХХІ</v>
          </cell>
          <cell r="K7983">
            <v>25</v>
          </cell>
          <cell r="L7983" t="str">
            <v>86_11</v>
          </cell>
          <cell r="M7983">
            <v>1</v>
          </cell>
          <cell r="N7983" t="str">
            <v>1055</v>
          </cell>
          <cell r="O7983">
            <v>37776</v>
          </cell>
          <cell r="P7983">
            <v>10</v>
          </cell>
          <cell r="Q7983">
            <v>40</v>
          </cell>
        </row>
        <row r="7984">
          <cell r="A7984">
            <v>22</v>
          </cell>
          <cell r="B7984">
            <v>6</v>
          </cell>
          <cell r="C7984" t="str">
            <v>Ф</v>
          </cell>
          <cell r="D7984">
            <v>5</v>
          </cell>
          <cell r="E7984" t="str">
            <v>СОФИЯ</v>
          </cell>
          <cell r="F7984">
            <v>2204131502</v>
          </cell>
          <cell r="G7984">
            <v>4507156650</v>
          </cell>
          <cell r="H7984">
            <v>222675</v>
          </cell>
          <cell r="I7984">
            <v>37764</v>
          </cell>
          <cell r="J7984" t="str">
            <v>МЦ Д-Р ЛОНГ</v>
          </cell>
          <cell r="K7984">
            <v>26</v>
          </cell>
          <cell r="L7984" t="str">
            <v>89_07</v>
          </cell>
          <cell r="M7984">
            <v>2</v>
          </cell>
          <cell r="N7984" t="str">
            <v>176</v>
          </cell>
          <cell r="O7984">
            <v>37792</v>
          </cell>
          <cell r="P7984">
            <v>20</v>
          </cell>
          <cell r="Q7984">
            <v>20</v>
          </cell>
        </row>
        <row r="7985">
          <cell r="A7985">
            <v>22</v>
          </cell>
          <cell r="B7985">
            <v>6</v>
          </cell>
          <cell r="C7985" t="str">
            <v>Ф</v>
          </cell>
          <cell r="D7985">
            <v>5</v>
          </cell>
          <cell r="E7985" t="str">
            <v>София</v>
          </cell>
          <cell r="F7985">
            <v>2204134501</v>
          </cell>
          <cell r="G7985">
            <v>4509266656</v>
          </cell>
          <cell r="H7985">
            <v>221228</v>
          </cell>
          <cell r="I7985">
            <v>37755</v>
          </cell>
          <cell r="J7985" t="str">
            <v>ДКЦ 3</v>
          </cell>
          <cell r="K7985">
            <v>8</v>
          </cell>
          <cell r="L7985" t="str">
            <v>89_50</v>
          </cell>
          <cell r="M7985">
            <v>4</v>
          </cell>
          <cell r="N7985" t="str">
            <v>21</v>
          </cell>
          <cell r="O7985">
            <v>37795</v>
          </cell>
          <cell r="P7985">
            <v>52</v>
          </cell>
          <cell r="Q7985">
            <v>80</v>
          </cell>
        </row>
        <row r="7986">
          <cell r="A7986">
            <v>22</v>
          </cell>
          <cell r="B7986">
            <v>6</v>
          </cell>
          <cell r="C7986" t="str">
            <v>Ф</v>
          </cell>
          <cell r="D7986">
            <v>5</v>
          </cell>
          <cell r="E7986" t="str">
            <v>София</v>
          </cell>
          <cell r="F7986">
            <v>2216134501</v>
          </cell>
          <cell r="G7986">
            <v>4512092971</v>
          </cell>
          <cell r="H7986">
            <v>222438</v>
          </cell>
          <cell r="I7986">
            <v>37758</v>
          </cell>
          <cell r="J7986" t="str">
            <v>ДКЦ V</v>
          </cell>
          <cell r="K7986">
            <v>4</v>
          </cell>
          <cell r="L7986" t="str">
            <v>86_3</v>
          </cell>
          <cell r="M7986">
            <v>7</v>
          </cell>
          <cell r="N7986" t="str">
            <v>1094</v>
          </cell>
          <cell r="O7986">
            <v>37776</v>
          </cell>
          <cell r="P7986">
            <v>70</v>
          </cell>
          <cell r="Q7986">
            <v>160</v>
          </cell>
        </row>
        <row r="7987">
          <cell r="A7987">
            <v>22</v>
          </cell>
          <cell r="B7987">
            <v>6</v>
          </cell>
          <cell r="C7987" t="str">
            <v>Ф</v>
          </cell>
          <cell r="D7987">
            <v>5</v>
          </cell>
          <cell r="E7987" t="str">
            <v>София</v>
          </cell>
          <cell r="F7987">
            <v>2210131516</v>
          </cell>
          <cell r="G7987">
            <v>4601046284</v>
          </cell>
          <cell r="H7987">
            <v>222753</v>
          </cell>
          <cell r="I7987">
            <v>37769</v>
          </cell>
          <cell r="J7987" t="str">
            <v>МЦ МАЙЧИН ДОМ</v>
          </cell>
          <cell r="K7987">
            <v>26</v>
          </cell>
          <cell r="L7987" t="str">
            <v>89_07</v>
          </cell>
          <cell r="M7987">
            <v>7</v>
          </cell>
          <cell r="N7987" t="str">
            <v>21</v>
          </cell>
          <cell r="O7987">
            <v>37776</v>
          </cell>
          <cell r="P7987">
            <v>70</v>
          </cell>
          <cell r="Q7987">
            <v>12</v>
          </cell>
        </row>
        <row r="7988">
          <cell r="A7988">
            <v>22</v>
          </cell>
          <cell r="B7988">
            <v>6</v>
          </cell>
          <cell r="C7988" t="str">
            <v>Ф</v>
          </cell>
          <cell r="D7988">
            <v>5</v>
          </cell>
          <cell r="E7988" t="str">
            <v>София</v>
          </cell>
          <cell r="F7988">
            <v>2215134003</v>
          </cell>
          <cell r="G7988">
            <v>4606266297</v>
          </cell>
          <cell r="H7988">
            <v>221216</v>
          </cell>
          <cell r="I7988">
            <v>37755</v>
          </cell>
          <cell r="J7988" t="str">
            <v>ДКЦ ХХV</v>
          </cell>
          <cell r="K7988">
            <v>23</v>
          </cell>
          <cell r="L7988" t="str">
            <v>93_39</v>
          </cell>
          <cell r="M7988">
            <v>1</v>
          </cell>
          <cell r="N7988" t="str">
            <v>1957</v>
          </cell>
          <cell r="O7988">
            <v>37777</v>
          </cell>
          <cell r="P7988">
            <v>20</v>
          </cell>
          <cell r="Q7988">
            <v>140</v>
          </cell>
        </row>
        <row r="7989">
          <cell r="A7989">
            <v>22</v>
          </cell>
          <cell r="B7989">
            <v>6</v>
          </cell>
          <cell r="C7989" t="str">
            <v>Ф</v>
          </cell>
          <cell r="D7989">
            <v>5</v>
          </cell>
          <cell r="E7989" t="str">
            <v>София</v>
          </cell>
          <cell r="F7989">
            <v>2206134502</v>
          </cell>
          <cell r="G7989">
            <v>4609264528</v>
          </cell>
          <cell r="H7989">
            <v>221568</v>
          </cell>
          <cell r="I7989">
            <v>37756</v>
          </cell>
          <cell r="J7989" t="str">
            <v>ДКЦ 18</v>
          </cell>
          <cell r="K7989">
            <v>13</v>
          </cell>
          <cell r="L7989" t="str">
            <v>81_91</v>
          </cell>
          <cell r="M7989">
            <v>27</v>
          </cell>
          <cell r="N7989" t="str">
            <v>393</v>
          </cell>
          <cell r="O7989">
            <v>37778</v>
          </cell>
          <cell r="P7989">
            <v>270</v>
          </cell>
          <cell r="Q7989">
            <v>160</v>
          </cell>
        </row>
        <row r="7990">
          <cell r="A7990">
            <v>22</v>
          </cell>
          <cell r="B7990">
            <v>6</v>
          </cell>
          <cell r="C7990" t="str">
            <v>Ф</v>
          </cell>
          <cell r="D7990">
            <v>5</v>
          </cell>
          <cell r="E7990" t="str">
            <v>СОФИЯ</v>
          </cell>
          <cell r="F7990">
            <v>2204131502</v>
          </cell>
          <cell r="G7990">
            <v>4611251898</v>
          </cell>
          <cell r="H7990">
            <v>222675</v>
          </cell>
          <cell r="I7990">
            <v>37764</v>
          </cell>
          <cell r="J7990" t="str">
            <v>МЦ Д-Р ЛОНГ</v>
          </cell>
          <cell r="K7990">
            <v>8</v>
          </cell>
          <cell r="L7990" t="str">
            <v>89_50</v>
          </cell>
          <cell r="M7990">
            <v>3</v>
          </cell>
          <cell r="N7990" t="str">
            <v>176</v>
          </cell>
          <cell r="O7990">
            <v>37792</v>
          </cell>
          <cell r="P7990">
            <v>39</v>
          </cell>
          <cell r="Q7990">
            <v>160</v>
          </cell>
        </row>
        <row r="7991">
          <cell r="A7991">
            <v>22</v>
          </cell>
          <cell r="B7991">
            <v>6</v>
          </cell>
          <cell r="C7991" t="str">
            <v>Ф</v>
          </cell>
          <cell r="D7991">
            <v>4</v>
          </cell>
          <cell r="E7991" t="str">
            <v>СОФИЯ</v>
          </cell>
          <cell r="F7991">
            <v>2204131502</v>
          </cell>
          <cell r="G7991">
            <v>4611251898</v>
          </cell>
          <cell r="H7991">
            <v>222675</v>
          </cell>
          <cell r="I7991">
            <v>37764</v>
          </cell>
          <cell r="J7991" t="str">
            <v>МЦ Д-Р ЛОНГ</v>
          </cell>
          <cell r="K7991">
            <v>8</v>
          </cell>
          <cell r="L7991" t="str">
            <v>89_50</v>
          </cell>
          <cell r="M7991">
            <v>5</v>
          </cell>
          <cell r="N7991" t="str">
            <v>175</v>
          </cell>
          <cell r="O7991">
            <v>37792</v>
          </cell>
          <cell r="P7991">
            <v>65</v>
          </cell>
          <cell r="Q7991">
            <v>160</v>
          </cell>
        </row>
        <row r="7992">
          <cell r="A7992">
            <v>22</v>
          </cell>
          <cell r="B7992">
            <v>6</v>
          </cell>
          <cell r="C7992" t="str">
            <v>Ф</v>
          </cell>
          <cell r="D7992">
            <v>5</v>
          </cell>
          <cell r="E7992" t="str">
            <v>София</v>
          </cell>
          <cell r="F7992">
            <v>2204134501</v>
          </cell>
          <cell r="G7992">
            <v>4701266940</v>
          </cell>
          <cell r="H7992">
            <v>221228</v>
          </cell>
          <cell r="I7992">
            <v>37755</v>
          </cell>
          <cell r="J7992" t="str">
            <v>ДКЦ 3</v>
          </cell>
          <cell r="K7992">
            <v>13</v>
          </cell>
          <cell r="L7992" t="str">
            <v>83_00</v>
          </cell>
          <cell r="M7992">
            <v>2</v>
          </cell>
          <cell r="N7992" t="str">
            <v>21</v>
          </cell>
          <cell r="O7992">
            <v>37795</v>
          </cell>
          <cell r="P7992">
            <v>40</v>
          </cell>
          <cell r="Q7992">
            <v>80</v>
          </cell>
        </row>
        <row r="7993">
          <cell r="A7993">
            <v>22</v>
          </cell>
          <cell r="B7993">
            <v>6</v>
          </cell>
          <cell r="C7993" t="str">
            <v>Ф</v>
          </cell>
          <cell r="D7993">
            <v>5</v>
          </cell>
          <cell r="E7993" t="str">
            <v>София град</v>
          </cell>
          <cell r="F7993">
            <v>2210134002</v>
          </cell>
          <cell r="G7993">
            <v>4702046723</v>
          </cell>
          <cell r="H7993">
            <v>221240</v>
          </cell>
          <cell r="I7993">
            <v>37755</v>
          </cell>
          <cell r="J7993" t="str">
            <v>ДКЦ  ХІV СОФИЯ  ЕООД</v>
          </cell>
          <cell r="K7993">
            <v>25</v>
          </cell>
          <cell r="L7993" t="str">
            <v>86_11</v>
          </cell>
          <cell r="M7993">
            <v>5</v>
          </cell>
          <cell r="N7993" t="str">
            <v>2637</v>
          </cell>
          <cell r="O7993">
            <v>37777</v>
          </cell>
          <cell r="P7993">
            <v>50</v>
          </cell>
          <cell r="Q7993">
            <v>0</v>
          </cell>
        </row>
        <row r="7994">
          <cell r="A7994">
            <v>22</v>
          </cell>
          <cell r="B7994">
            <v>6</v>
          </cell>
          <cell r="C7994" t="str">
            <v>Ф</v>
          </cell>
          <cell r="D7994">
            <v>5</v>
          </cell>
          <cell r="E7994" t="str">
            <v>София</v>
          </cell>
          <cell r="F7994">
            <v>2201211004</v>
          </cell>
          <cell r="G7994">
            <v>4703176249</v>
          </cell>
          <cell r="H7994">
            <v>222727</v>
          </cell>
          <cell r="I7994">
            <v>37767</v>
          </cell>
          <cell r="J7994" t="str">
            <v>МБАЛСв.Иван РилскиЕАД</v>
          </cell>
          <cell r="K7994">
            <v>99</v>
          </cell>
          <cell r="L7994" t="str">
            <v>45_231</v>
          </cell>
          <cell r="M7994">
            <v>4</v>
          </cell>
          <cell r="N7994" t="str">
            <v>1383</v>
          </cell>
          <cell r="O7994">
            <v>37776</v>
          </cell>
          <cell r="P7994">
            <v>100</v>
          </cell>
          <cell r="Q7994">
            <v>0</v>
          </cell>
        </row>
        <row r="7995">
          <cell r="A7995">
            <v>22</v>
          </cell>
          <cell r="B7995">
            <v>6</v>
          </cell>
          <cell r="C7995" t="str">
            <v>Ф</v>
          </cell>
          <cell r="D7995">
            <v>4</v>
          </cell>
          <cell r="E7995" t="str">
            <v>София</v>
          </cell>
          <cell r="F7995">
            <v>2201211004</v>
          </cell>
          <cell r="G7995">
            <v>4703176249</v>
          </cell>
          <cell r="H7995">
            <v>222727</v>
          </cell>
          <cell r="I7995">
            <v>37767</v>
          </cell>
          <cell r="J7995" t="str">
            <v>МБАЛСв.Иван РилскиЕАД</v>
          </cell>
          <cell r="K7995">
            <v>99</v>
          </cell>
          <cell r="L7995" t="str">
            <v>45_231</v>
          </cell>
          <cell r="M7995">
            <v>5</v>
          </cell>
          <cell r="N7995" t="str">
            <v>1382</v>
          </cell>
          <cell r="O7995">
            <v>37776</v>
          </cell>
          <cell r="P7995">
            <v>125</v>
          </cell>
          <cell r="Q7995">
            <v>0</v>
          </cell>
        </row>
        <row r="7996">
          <cell r="A7996">
            <v>22</v>
          </cell>
          <cell r="B7996">
            <v>6</v>
          </cell>
          <cell r="C7996" t="str">
            <v>Ф</v>
          </cell>
          <cell r="D7996">
            <v>4</v>
          </cell>
          <cell r="E7996" t="str">
            <v>София град</v>
          </cell>
          <cell r="F7996">
            <v>2211131501</v>
          </cell>
          <cell r="G7996">
            <v>4704233111</v>
          </cell>
          <cell r="H7996">
            <v>221591</v>
          </cell>
          <cell r="I7996">
            <v>37756</v>
          </cell>
          <cell r="J7996" t="str">
            <v>МЦ  ВЯРА НАДЕЖДА И ЛЮБОВ</v>
          </cell>
          <cell r="K7996">
            <v>1</v>
          </cell>
          <cell r="L7996" t="str">
            <v>70_24</v>
          </cell>
          <cell r="M7996">
            <v>23</v>
          </cell>
          <cell r="N7996" t="str">
            <v>53</v>
          </cell>
          <cell r="O7996">
            <v>37778</v>
          </cell>
          <cell r="P7996">
            <v>230</v>
          </cell>
          <cell r="Q7996">
            <v>0</v>
          </cell>
        </row>
        <row r="7997">
          <cell r="A7997">
            <v>22</v>
          </cell>
          <cell r="B7997">
            <v>6</v>
          </cell>
          <cell r="C7997" t="str">
            <v>Ф</v>
          </cell>
          <cell r="D7997">
            <v>5</v>
          </cell>
          <cell r="E7997" t="str">
            <v>София</v>
          </cell>
          <cell r="F7997">
            <v>2211131501</v>
          </cell>
          <cell r="G7997">
            <v>4704233111</v>
          </cell>
          <cell r="H7997">
            <v>221591</v>
          </cell>
          <cell r="I7997">
            <v>37756</v>
          </cell>
          <cell r="J7997" t="str">
            <v>МЦ  ВЯРА НАДЕЖДА И ЛЮБОВ</v>
          </cell>
          <cell r="K7997">
            <v>1</v>
          </cell>
          <cell r="L7997" t="str">
            <v>70_24</v>
          </cell>
          <cell r="M7997">
            <v>20</v>
          </cell>
          <cell r="N7997" t="str">
            <v>51</v>
          </cell>
          <cell r="O7997">
            <v>37778</v>
          </cell>
          <cell r="P7997">
            <v>200</v>
          </cell>
          <cell r="Q7997">
            <v>0</v>
          </cell>
        </row>
        <row r="7998">
          <cell r="A7998">
            <v>22</v>
          </cell>
          <cell r="B7998">
            <v>6</v>
          </cell>
          <cell r="C7998" t="str">
            <v>Ф</v>
          </cell>
          <cell r="D7998">
            <v>5</v>
          </cell>
          <cell r="E7998" t="str">
            <v>София</v>
          </cell>
          <cell r="F7998">
            <v>2209131501</v>
          </cell>
          <cell r="G7998">
            <v>4705266850</v>
          </cell>
          <cell r="H7998">
            <v>221244</v>
          </cell>
          <cell r="I7998">
            <v>37755</v>
          </cell>
          <cell r="J7998" t="str">
            <v>МЦ  СЪРЦЕ И ЗДРАВЕ ООД</v>
          </cell>
          <cell r="K7998">
            <v>8</v>
          </cell>
          <cell r="L7998" t="str">
            <v>88_72</v>
          </cell>
          <cell r="M7998">
            <v>2</v>
          </cell>
          <cell r="N7998" t="str">
            <v>19</v>
          </cell>
          <cell r="O7998">
            <v>37776</v>
          </cell>
          <cell r="P7998">
            <v>34</v>
          </cell>
          <cell r="Q7998">
            <v>0</v>
          </cell>
        </row>
        <row r="7999">
          <cell r="A7999">
            <v>22</v>
          </cell>
          <cell r="B7999">
            <v>6</v>
          </cell>
          <cell r="C7999" t="str">
            <v>Ф</v>
          </cell>
          <cell r="D7999">
            <v>5</v>
          </cell>
          <cell r="E7999" t="str">
            <v>СОФИЯ</v>
          </cell>
          <cell r="F7999">
            <v>2215121036</v>
          </cell>
          <cell r="G7999">
            <v>4706066332</v>
          </cell>
          <cell r="H7999">
            <v>222409</v>
          </cell>
          <cell r="I7999">
            <v>37758</v>
          </cell>
          <cell r="J7999" t="str">
            <v>ИП Цанка Илиева</v>
          </cell>
          <cell r="K7999">
            <v>1</v>
          </cell>
          <cell r="L7999" t="str">
            <v>67_32</v>
          </cell>
          <cell r="M7999">
            <v>3</v>
          </cell>
          <cell r="N7999" t="str">
            <v>16</v>
          </cell>
          <cell r="O7999">
            <v>37778</v>
          </cell>
          <cell r="P7999">
            <v>30</v>
          </cell>
          <cell r="Q7999">
            <v>170</v>
          </cell>
        </row>
        <row r="8000">
          <cell r="A8000">
            <v>22</v>
          </cell>
          <cell r="B8000">
            <v>6</v>
          </cell>
          <cell r="C8000" t="str">
            <v>ф</v>
          </cell>
          <cell r="D8000">
            <v>5</v>
          </cell>
          <cell r="E8000" t="str">
            <v>София</v>
          </cell>
          <cell r="F8000">
            <v>2213134001</v>
          </cell>
          <cell r="G8000">
            <v>4706236547</v>
          </cell>
          <cell r="H8000">
            <v>221219</v>
          </cell>
          <cell r="I8000">
            <v>37755</v>
          </cell>
          <cell r="J8000" t="str">
            <v>ДКЦ VІІІ СОФИЯ ЕООД</v>
          </cell>
          <cell r="K8000">
            <v>1</v>
          </cell>
          <cell r="L8000" t="str">
            <v>67_32</v>
          </cell>
          <cell r="M8000">
            <v>7</v>
          </cell>
          <cell r="N8000" t="str">
            <v>153</v>
          </cell>
          <cell r="O8000">
            <v>37792</v>
          </cell>
          <cell r="P8000">
            <v>70</v>
          </cell>
          <cell r="Q8000">
            <v>160</v>
          </cell>
        </row>
        <row r="8001">
          <cell r="A8001">
            <v>22</v>
          </cell>
          <cell r="B8001">
            <v>6</v>
          </cell>
          <cell r="C8001" t="str">
            <v>ф</v>
          </cell>
          <cell r="D8001">
            <v>5</v>
          </cell>
          <cell r="E8001" t="str">
            <v>София</v>
          </cell>
          <cell r="F8001">
            <v>2213134001</v>
          </cell>
          <cell r="G8001">
            <v>4706236547</v>
          </cell>
          <cell r="H8001">
            <v>221219</v>
          </cell>
          <cell r="I8001">
            <v>37755</v>
          </cell>
          <cell r="J8001" t="str">
            <v>ДКЦ VІІІ СОФИЯ ЕООД</v>
          </cell>
          <cell r="K8001">
            <v>1</v>
          </cell>
          <cell r="L8001" t="str">
            <v>70_24</v>
          </cell>
          <cell r="M8001">
            <v>2</v>
          </cell>
          <cell r="N8001" t="str">
            <v>153</v>
          </cell>
          <cell r="O8001">
            <v>37792</v>
          </cell>
          <cell r="P8001">
            <v>20</v>
          </cell>
          <cell r="Q8001">
            <v>160</v>
          </cell>
        </row>
        <row r="8002">
          <cell r="A8002">
            <v>22</v>
          </cell>
          <cell r="B8002">
            <v>6</v>
          </cell>
          <cell r="C8002" t="str">
            <v>Ф</v>
          </cell>
          <cell r="D8002">
            <v>5</v>
          </cell>
          <cell r="E8002" t="str">
            <v>София</v>
          </cell>
          <cell r="F8002">
            <v>2210131508</v>
          </cell>
          <cell r="G8002">
            <v>4709013064</v>
          </cell>
          <cell r="H8002">
            <v>222434</v>
          </cell>
          <cell r="I8002">
            <v>37758</v>
          </cell>
          <cell r="J8002" t="str">
            <v>МЦ АНГИО</v>
          </cell>
          <cell r="K8002">
            <v>8</v>
          </cell>
          <cell r="L8002" t="str">
            <v>88_77</v>
          </cell>
          <cell r="M8002">
            <v>6</v>
          </cell>
          <cell r="N8002" t="str">
            <v>12</v>
          </cell>
          <cell r="O8002">
            <v>37774</v>
          </cell>
          <cell r="P8002">
            <v>78</v>
          </cell>
          <cell r="Q8002">
            <v>0</v>
          </cell>
        </row>
        <row r="8003">
          <cell r="A8003">
            <v>22</v>
          </cell>
          <cell r="B8003">
            <v>6</v>
          </cell>
          <cell r="C8003" t="str">
            <v>Ф</v>
          </cell>
          <cell r="D8003">
            <v>4</v>
          </cell>
          <cell r="E8003" t="str">
            <v>София</v>
          </cell>
          <cell r="F8003">
            <v>2204133501</v>
          </cell>
          <cell r="G8003">
            <v>4711136727</v>
          </cell>
          <cell r="H8003">
            <v>222617</v>
          </cell>
          <cell r="I8003">
            <v>37761</v>
          </cell>
          <cell r="J8003" t="str">
            <v>МЦС ИСУЛ</v>
          </cell>
          <cell r="K8003">
            <v>14</v>
          </cell>
          <cell r="L8003" t="str">
            <v>89_09</v>
          </cell>
          <cell r="M8003">
            <v>1</v>
          </cell>
          <cell r="N8003" t="str">
            <v>13919</v>
          </cell>
          <cell r="O8003">
            <v>37777</v>
          </cell>
          <cell r="P8003">
            <v>20</v>
          </cell>
          <cell r="Q8003">
            <v>32</v>
          </cell>
        </row>
        <row r="8004">
          <cell r="A8004">
            <v>22</v>
          </cell>
          <cell r="B8004">
            <v>6</v>
          </cell>
          <cell r="C8004" t="str">
            <v>Ф</v>
          </cell>
          <cell r="D8004">
            <v>4</v>
          </cell>
          <cell r="E8004" t="str">
            <v>София</v>
          </cell>
          <cell r="F8004">
            <v>2204133501</v>
          </cell>
          <cell r="G8004">
            <v>4711136727</v>
          </cell>
          <cell r="H8004">
            <v>222617</v>
          </cell>
          <cell r="I8004">
            <v>37761</v>
          </cell>
          <cell r="J8004" t="str">
            <v>МЦС ИСУЛ</v>
          </cell>
          <cell r="K8004">
            <v>14</v>
          </cell>
          <cell r="L8004" t="str">
            <v>95_43</v>
          </cell>
          <cell r="M8004">
            <v>4</v>
          </cell>
          <cell r="N8004" t="str">
            <v>13919</v>
          </cell>
          <cell r="O8004">
            <v>37777</v>
          </cell>
          <cell r="P8004">
            <v>80</v>
          </cell>
          <cell r="Q8004">
            <v>32</v>
          </cell>
        </row>
        <row r="8005">
          <cell r="A8005">
            <v>22</v>
          </cell>
          <cell r="B8005">
            <v>6</v>
          </cell>
          <cell r="C8005" t="str">
            <v>Ф</v>
          </cell>
          <cell r="D8005">
            <v>5</v>
          </cell>
          <cell r="E8005" t="str">
            <v>София</v>
          </cell>
          <cell r="F8005">
            <v>2205121505</v>
          </cell>
          <cell r="G8005">
            <v>4801249083</v>
          </cell>
          <cell r="H8005">
            <v>222246</v>
          </cell>
          <cell r="I8005">
            <v>37757</v>
          </cell>
          <cell r="J8005" t="str">
            <v>ИП Иван Кръстев</v>
          </cell>
          <cell r="K8005">
            <v>5</v>
          </cell>
          <cell r="L8005" t="str">
            <v>06_11</v>
          </cell>
          <cell r="M8005">
            <v>2</v>
          </cell>
          <cell r="N8005" t="str">
            <v>12</v>
          </cell>
          <cell r="O8005">
            <v>37775</v>
          </cell>
          <cell r="P8005">
            <v>30</v>
          </cell>
          <cell r="Q8005">
            <v>88</v>
          </cell>
        </row>
        <row r="8006">
          <cell r="A8006">
            <v>22</v>
          </cell>
          <cell r="B8006">
            <v>6</v>
          </cell>
          <cell r="C8006" t="str">
            <v>Ф</v>
          </cell>
          <cell r="D8006">
            <v>5</v>
          </cell>
          <cell r="E8006" t="str">
            <v>София град</v>
          </cell>
          <cell r="F8006">
            <v>2202131515</v>
          </cell>
          <cell r="G8006">
            <v>4802186797</v>
          </cell>
          <cell r="H8006">
            <v>222378</v>
          </cell>
          <cell r="I8006">
            <v>37757</v>
          </cell>
          <cell r="J8006" t="str">
            <v>МЦ  СИМП по ДБ ЕООД</v>
          </cell>
          <cell r="K8006">
            <v>35</v>
          </cell>
          <cell r="L8006" t="str">
            <v>88_73</v>
          </cell>
          <cell r="M8006">
            <v>5</v>
          </cell>
          <cell r="N8006" t="str">
            <v>16</v>
          </cell>
          <cell r="O8006">
            <v>37778</v>
          </cell>
          <cell r="P8006">
            <v>85</v>
          </cell>
          <cell r="Q8006">
            <v>0</v>
          </cell>
        </row>
        <row r="8007">
          <cell r="A8007">
            <v>22</v>
          </cell>
          <cell r="B8007">
            <v>6</v>
          </cell>
          <cell r="C8007" t="str">
            <v>Ф</v>
          </cell>
          <cell r="D8007">
            <v>5</v>
          </cell>
          <cell r="E8007" t="str">
            <v>София град</v>
          </cell>
          <cell r="F8007">
            <v>2202131515</v>
          </cell>
          <cell r="G8007">
            <v>4802186797</v>
          </cell>
          <cell r="H8007">
            <v>222378</v>
          </cell>
          <cell r="I8007">
            <v>37757</v>
          </cell>
          <cell r="J8007" t="str">
            <v>МЦ  СИМП по ДБ ЕООД</v>
          </cell>
          <cell r="K8007">
            <v>35</v>
          </cell>
          <cell r="L8007" t="str">
            <v>88_72</v>
          </cell>
          <cell r="M8007">
            <v>6</v>
          </cell>
          <cell r="N8007" t="str">
            <v>16</v>
          </cell>
          <cell r="O8007">
            <v>37778</v>
          </cell>
          <cell r="P8007">
            <v>102</v>
          </cell>
          <cell r="Q8007">
            <v>0</v>
          </cell>
        </row>
        <row r="8008">
          <cell r="A8008">
            <v>22</v>
          </cell>
          <cell r="B8008">
            <v>6</v>
          </cell>
          <cell r="C8008" t="str">
            <v>Ф</v>
          </cell>
          <cell r="D8008">
            <v>5</v>
          </cell>
          <cell r="E8008" t="str">
            <v>София</v>
          </cell>
          <cell r="F8008">
            <v>2202134501</v>
          </cell>
          <cell r="G8008">
            <v>4807076998</v>
          </cell>
          <cell r="H8008">
            <v>222439</v>
          </cell>
          <cell r="I8008">
            <v>37758</v>
          </cell>
          <cell r="J8008" t="str">
            <v>ДКЦ ХХ СОФИЯ ЕООД</v>
          </cell>
          <cell r="K8008">
            <v>1</v>
          </cell>
          <cell r="L8008" t="str">
            <v>67_32</v>
          </cell>
          <cell r="M8008">
            <v>5</v>
          </cell>
          <cell r="N8008" t="str">
            <v>179</v>
          </cell>
          <cell r="O8008">
            <v>37796</v>
          </cell>
          <cell r="P8008">
            <v>50</v>
          </cell>
          <cell r="Q8008">
            <v>0</v>
          </cell>
        </row>
        <row r="8009">
          <cell r="A8009">
            <v>22</v>
          </cell>
          <cell r="B8009">
            <v>6</v>
          </cell>
          <cell r="C8009" t="str">
            <v>Ф</v>
          </cell>
          <cell r="D8009">
            <v>5</v>
          </cell>
          <cell r="E8009" t="str">
            <v>София</v>
          </cell>
          <cell r="F8009">
            <v>2210131506</v>
          </cell>
          <cell r="G8009">
            <v>4807087009</v>
          </cell>
          <cell r="H8009">
            <v>222643</v>
          </cell>
          <cell r="I8009">
            <v>37762</v>
          </cell>
          <cell r="J8009" t="str">
            <v>МЦ  ИНТЕРМЕД  ООД</v>
          </cell>
          <cell r="K8009">
            <v>3</v>
          </cell>
          <cell r="L8009" t="str">
            <v>45_13</v>
          </cell>
          <cell r="M8009">
            <v>13</v>
          </cell>
          <cell r="N8009" t="str">
            <v>30</v>
          </cell>
          <cell r="O8009">
            <v>37777</v>
          </cell>
          <cell r="P8009">
            <v>208</v>
          </cell>
          <cell r="Q8009">
            <v>0</v>
          </cell>
        </row>
        <row r="8010">
          <cell r="A8010">
            <v>22</v>
          </cell>
          <cell r="B8010">
            <v>6</v>
          </cell>
          <cell r="C8010" t="str">
            <v>Ф</v>
          </cell>
          <cell r="D8010">
            <v>5</v>
          </cell>
          <cell r="E8010" t="str">
            <v>София</v>
          </cell>
          <cell r="F8010">
            <v>2210131506</v>
          </cell>
          <cell r="G8010">
            <v>4807087009</v>
          </cell>
          <cell r="H8010">
            <v>222643</v>
          </cell>
          <cell r="I8010">
            <v>37762</v>
          </cell>
          <cell r="J8010" t="str">
            <v>МЦ  ИНТЕРМЕД  ООД</v>
          </cell>
          <cell r="K8010">
            <v>3</v>
          </cell>
          <cell r="L8010" t="str">
            <v>45_13</v>
          </cell>
          <cell r="M8010">
            <v>12</v>
          </cell>
          <cell r="N8010" t="str">
            <v>31</v>
          </cell>
          <cell r="O8010">
            <v>37777</v>
          </cell>
          <cell r="P8010">
            <v>192</v>
          </cell>
          <cell r="Q8010">
            <v>0</v>
          </cell>
        </row>
        <row r="8011">
          <cell r="A8011">
            <v>22</v>
          </cell>
          <cell r="B8011">
            <v>6</v>
          </cell>
          <cell r="C8011" t="str">
            <v>Ф</v>
          </cell>
          <cell r="D8011">
            <v>5</v>
          </cell>
          <cell r="E8011" t="str">
            <v>София</v>
          </cell>
          <cell r="F8011">
            <v>2216134501</v>
          </cell>
          <cell r="G8011">
            <v>4808175418</v>
          </cell>
          <cell r="H8011">
            <v>222438</v>
          </cell>
          <cell r="I8011">
            <v>37758</v>
          </cell>
          <cell r="J8011" t="str">
            <v>ДКЦ V</v>
          </cell>
          <cell r="K8011">
            <v>8</v>
          </cell>
          <cell r="L8011" t="str">
            <v>88_72</v>
          </cell>
          <cell r="M8011">
            <v>26</v>
          </cell>
          <cell r="N8011" t="str">
            <v>1094</v>
          </cell>
          <cell r="O8011">
            <v>37776</v>
          </cell>
          <cell r="P8011">
            <v>442</v>
          </cell>
          <cell r="Q8011">
            <v>160</v>
          </cell>
        </row>
        <row r="8012">
          <cell r="A8012">
            <v>22</v>
          </cell>
          <cell r="B8012">
            <v>6</v>
          </cell>
          <cell r="C8012" t="str">
            <v>Ф</v>
          </cell>
          <cell r="D8012">
            <v>5</v>
          </cell>
          <cell r="E8012" t="str">
            <v>София град</v>
          </cell>
          <cell r="F8012">
            <v>2201212016</v>
          </cell>
          <cell r="G8012">
            <v>4808270713</v>
          </cell>
          <cell r="H8012">
            <v>222784</v>
          </cell>
          <cell r="I8012">
            <v>37771</v>
          </cell>
          <cell r="J8012" t="str">
            <v>СБАЛ ПО ЛЧХ</v>
          </cell>
          <cell r="K8012">
            <v>26</v>
          </cell>
          <cell r="L8012" t="str">
            <v>89_07</v>
          </cell>
          <cell r="M8012">
            <v>27</v>
          </cell>
          <cell r="N8012" t="str">
            <v>12</v>
          </cell>
          <cell r="O8012">
            <v>37778</v>
          </cell>
          <cell r="P8012">
            <v>270</v>
          </cell>
          <cell r="Q8012">
            <v>0</v>
          </cell>
        </row>
        <row r="8013">
          <cell r="A8013">
            <v>22</v>
          </cell>
          <cell r="B8013">
            <v>6</v>
          </cell>
          <cell r="C8013" t="str">
            <v>Ф</v>
          </cell>
          <cell r="D8013">
            <v>4</v>
          </cell>
          <cell r="E8013" t="str">
            <v>София град</v>
          </cell>
          <cell r="F8013">
            <v>2201212016</v>
          </cell>
          <cell r="G8013">
            <v>4808270713</v>
          </cell>
          <cell r="H8013">
            <v>222784</v>
          </cell>
          <cell r="I8013">
            <v>37771</v>
          </cell>
          <cell r="J8013" t="str">
            <v>СБАЛ ПО ЛЧХ</v>
          </cell>
          <cell r="K8013">
            <v>26</v>
          </cell>
          <cell r="L8013" t="str">
            <v>89_07</v>
          </cell>
          <cell r="M8013">
            <v>24</v>
          </cell>
          <cell r="N8013" t="str">
            <v>11</v>
          </cell>
          <cell r="O8013">
            <v>37778</v>
          </cell>
          <cell r="P8013">
            <v>240</v>
          </cell>
          <cell r="Q8013">
            <v>0</v>
          </cell>
        </row>
        <row r="8014">
          <cell r="A8014">
            <v>22</v>
          </cell>
          <cell r="B8014">
            <v>6</v>
          </cell>
          <cell r="C8014" t="str">
            <v>Ф</v>
          </cell>
          <cell r="D8014">
            <v>5</v>
          </cell>
          <cell r="E8014" t="str">
            <v>София</v>
          </cell>
          <cell r="F8014">
            <v>2209131501</v>
          </cell>
          <cell r="G8014">
            <v>4811226969</v>
          </cell>
          <cell r="H8014">
            <v>221244</v>
          </cell>
          <cell r="I8014">
            <v>37755</v>
          </cell>
          <cell r="J8014" t="str">
            <v>МЦ  СЪРЦЕ И ЗДРАВЕ ООД</v>
          </cell>
          <cell r="K8014">
            <v>8</v>
          </cell>
          <cell r="L8014" t="str">
            <v>88_72</v>
          </cell>
          <cell r="M8014">
            <v>3</v>
          </cell>
          <cell r="N8014" t="str">
            <v>19</v>
          </cell>
          <cell r="O8014">
            <v>37776</v>
          </cell>
          <cell r="P8014">
            <v>51</v>
          </cell>
          <cell r="Q8014">
            <v>0</v>
          </cell>
        </row>
        <row r="8015">
          <cell r="A8015">
            <v>22</v>
          </cell>
          <cell r="B8015">
            <v>6</v>
          </cell>
          <cell r="C8015" t="str">
            <v>Ф</v>
          </cell>
          <cell r="D8015">
            <v>5</v>
          </cell>
          <cell r="E8015" t="str">
            <v>София град</v>
          </cell>
          <cell r="F8015">
            <v>2210131507</v>
          </cell>
          <cell r="G8015">
            <v>4812156296</v>
          </cell>
          <cell r="H8015">
            <v>221812</v>
          </cell>
          <cell r="I8015">
            <v>37756</v>
          </cell>
          <cell r="J8015" t="str">
            <v>МЦ СПЕКТРОМЕД ООД</v>
          </cell>
          <cell r="K8015">
            <v>10</v>
          </cell>
          <cell r="L8015" t="str">
            <v>93_08</v>
          </cell>
          <cell r="M8015">
            <v>19</v>
          </cell>
          <cell r="N8015" t="str">
            <v>30</v>
          </cell>
          <cell r="O8015">
            <v>37778</v>
          </cell>
          <cell r="P8015">
            <v>228</v>
          </cell>
          <cell r="Q8015">
            <v>0</v>
          </cell>
        </row>
        <row r="8016">
          <cell r="A8016">
            <v>22</v>
          </cell>
          <cell r="B8016">
            <v>6</v>
          </cell>
          <cell r="C8016" t="str">
            <v>Ф</v>
          </cell>
          <cell r="D8016">
            <v>4</v>
          </cell>
          <cell r="E8016" t="str">
            <v>СОФИЯ</v>
          </cell>
          <cell r="F8016">
            <v>2202121602</v>
          </cell>
          <cell r="G8016">
            <v>4901196372</v>
          </cell>
          <cell r="H8016">
            <v>222538</v>
          </cell>
          <cell r="I8016">
            <v>37760</v>
          </cell>
          <cell r="J8016" t="str">
            <v>ИП Вероника Петрова</v>
          </cell>
          <cell r="K8016">
            <v>35</v>
          </cell>
          <cell r="L8016" t="str">
            <v>89_50</v>
          </cell>
          <cell r="M8016">
            <v>1</v>
          </cell>
          <cell r="N8016" t="str">
            <v>11</v>
          </cell>
          <cell r="O8016">
            <v>37778</v>
          </cell>
          <cell r="P8016">
            <v>13</v>
          </cell>
          <cell r="Q8016">
            <v>7.3</v>
          </cell>
        </row>
        <row r="8017">
          <cell r="A8017">
            <v>22</v>
          </cell>
          <cell r="B8017">
            <v>6</v>
          </cell>
          <cell r="C8017" t="str">
            <v>Ф</v>
          </cell>
          <cell r="D8017">
            <v>4</v>
          </cell>
          <cell r="E8017" t="str">
            <v>СОФИЯ</v>
          </cell>
          <cell r="F8017">
            <v>2202121602</v>
          </cell>
          <cell r="G8017">
            <v>4901196372</v>
          </cell>
          <cell r="H8017">
            <v>222538</v>
          </cell>
          <cell r="I8017">
            <v>37760</v>
          </cell>
          <cell r="J8017" t="str">
            <v>ИП Вероника Петрова</v>
          </cell>
          <cell r="K8017">
            <v>35</v>
          </cell>
          <cell r="L8017" t="str">
            <v>89_41</v>
          </cell>
          <cell r="M8017">
            <v>1</v>
          </cell>
          <cell r="N8017" t="str">
            <v>11</v>
          </cell>
          <cell r="O8017">
            <v>37778</v>
          </cell>
          <cell r="P8017">
            <v>15</v>
          </cell>
          <cell r="Q8017">
            <v>7.3</v>
          </cell>
        </row>
        <row r="8018">
          <cell r="A8018">
            <v>22</v>
          </cell>
          <cell r="B8018">
            <v>6</v>
          </cell>
          <cell r="C8018" t="str">
            <v>Ф</v>
          </cell>
          <cell r="D8018">
            <v>4</v>
          </cell>
          <cell r="E8018" t="str">
            <v>София</v>
          </cell>
          <cell r="F8018">
            <v>2215121528</v>
          </cell>
          <cell r="G8018">
            <v>4901266654</v>
          </cell>
          <cell r="H8018">
            <v>222420</v>
          </cell>
          <cell r="I8018">
            <v>37758</v>
          </cell>
          <cell r="J8018" t="str">
            <v>ИП Мадлена Найденова</v>
          </cell>
          <cell r="K8018">
            <v>1</v>
          </cell>
          <cell r="L8018" t="str">
            <v>70_24</v>
          </cell>
          <cell r="M8018">
            <v>1</v>
          </cell>
          <cell r="N8018" t="str">
            <v>4</v>
          </cell>
          <cell r="O8018">
            <v>37778</v>
          </cell>
          <cell r="P8018">
            <v>10</v>
          </cell>
          <cell r="Q8018">
            <v>152</v>
          </cell>
        </row>
        <row r="8019">
          <cell r="A8019">
            <v>22</v>
          </cell>
          <cell r="B8019">
            <v>6</v>
          </cell>
          <cell r="C8019" t="str">
            <v>Ф</v>
          </cell>
          <cell r="D8019">
            <v>4</v>
          </cell>
          <cell r="E8019" t="str">
            <v>София</v>
          </cell>
          <cell r="F8019">
            <v>2215121528</v>
          </cell>
          <cell r="G8019">
            <v>4901266654</v>
          </cell>
          <cell r="H8019">
            <v>222420</v>
          </cell>
          <cell r="I8019">
            <v>37758</v>
          </cell>
          <cell r="J8019" t="str">
            <v>ИП Мадлена Найденова</v>
          </cell>
          <cell r="K8019">
            <v>1</v>
          </cell>
          <cell r="L8019" t="str">
            <v>67_32</v>
          </cell>
          <cell r="M8019">
            <v>2</v>
          </cell>
          <cell r="N8019" t="str">
            <v>4</v>
          </cell>
          <cell r="O8019">
            <v>37778</v>
          </cell>
          <cell r="P8019">
            <v>20</v>
          </cell>
          <cell r="Q8019">
            <v>152</v>
          </cell>
        </row>
        <row r="8020">
          <cell r="A8020">
            <v>22</v>
          </cell>
          <cell r="B8020">
            <v>6</v>
          </cell>
          <cell r="C8020" t="str">
            <v>Ф</v>
          </cell>
          <cell r="D8020">
            <v>5</v>
          </cell>
          <cell r="E8020" t="str">
            <v>София</v>
          </cell>
          <cell r="F8020">
            <v>2215121528</v>
          </cell>
          <cell r="G8020">
            <v>4901266654</v>
          </cell>
          <cell r="H8020">
            <v>222420</v>
          </cell>
          <cell r="I8020">
            <v>37758</v>
          </cell>
          <cell r="J8020" t="str">
            <v>ИП Мадлена Найденова</v>
          </cell>
          <cell r="K8020">
            <v>1</v>
          </cell>
          <cell r="L8020" t="str">
            <v>67_32</v>
          </cell>
          <cell r="M8020">
            <v>2</v>
          </cell>
          <cell r="N8020" t="str">
            <v>5</v>
          </cell>
          <cell r="O8020">
            <v>37778</v>
          </cell>
          <cell r="P8020">
            <v>20</v>
          </cell>
          <cell r="Q8020">
            <v>160</v>
          </cell>
        </row>
        <row r="8021">
          <cell r="A8021">
            <v>22</v>
          </cell>
          <cell r="B8021">
            <v>6</v>
          </cell>
          <cell r="C8021" t="str">
            <v>Ф</v>
          </cell>
          <cell r="D8021">
            <v>5</v>
          </cell>
          <cell r="E8021" t="str">
            <v>София</v>
          </cell>
          <cell r="F8021">
            <v>2215121528</v>
          </cell>
          <cell r="G8021">
            <v>4901266654</v>
          </cell>
          <cell r="H8021">
            <v>222420</v>
          </cell>
          <cell r="I8021">
            <v>37758</v>
          </cell>
          <cell r="J8021" t="str">
            <v>ИП Мадлена Найденова</v>
          </cell>
          <cell r="K8021">
            <v>1</v>
          </cell>
          <cell r="L8021" t="str">
            <v>70_24</v>
          </cell>
          <cell r="M8021">
            <v>1</v>
          </cell>
          <cell r="N8021" t="str">
            <v>5</v>
          </cell>
          <cell r="O8021">
            <v>37778</v>
          </cell>
          <cell r="P8021">
            <v>10</v>
          </cell>
          <cell r="Q8021">
            <v>160</v>
          </cell>
        </row>
        <row r="8022">
          <cell r="A8022">
            <v>22</v>
          </cell>
          <cell r="B8022">
            <v>6</v>
          </cell>
          <cell r="C8022" t="str">
            <v>Ф</v>
          </cell>
          <cell r="D8022">
            <v>5</v>
          </cell>
          <cell r="E8022" t="str">
            <v>София</v>
          </cell>
          <cell r="F8022">
            <v>2210131506</v>
          </cell>
          <cell r="G8022">
            <v>4903076308</v>
          </cell>
          <cell r="H8022">
            <v>222643</v>
          </cell>
          <cell r="I8022">
            <v>37762</v>
          </cell>
          <cell r="J8022" t="str">
            <v>МЦ  ИНТЕРМЕД  ООД</v>
          </cell>
          <cell r="K8022">
            <v>3</v>
          </cell>
          <cell r="L8022" t="str">
            <v>45_13</v>
          </cell>
          <cell r="M8022">
            <v>9</v>
          </cell>
          <cell r="N8022" t="str">
            <v>30</v>
          </cell>
          <cell r="O8022">
            <v>37777</v>
          </cell>
          <cell r="P8022">
            <v>144</v>
          </cell>
          <cell r="Q8022">
            <v>0</v>
          </cell>
        </row>
        <row r="8023">
          <cell r="A8023">
            <v>22</v>
          </cell>
          <cell r="B8023">
            <v>6</v>
          </cell>
          <cell r="C8023" t="str">
            <v>Ф</v>
          </cell>
          <cell r="D8023">
            <v>5</v>
          </cell>
          <cell r="E8023" t="str">
            <v>София</v>
          </cell>
          <cell r="F8023">
            <v>2210131506</v>
          </cell>
          <cell r="G8023">
            <v>4903076308</v>
          </cell>
          <cell r="H8023">
            <v>222643</v>
          </cell>
          <cell r="I8023">
            <v>37762</v>
          </cell>
          <cell r="J8023" t="str">
            <v>МЦ  ИНТЕРМЕД  ООД</v>
          </cell>
          <cell r="K8023">
            <v>3</v>
          </cell>
          <cell r="L8023" t="str">
            <v>45_13</v>
          </cell>
          <cell r="M8023">
            <v>9</v>
          </cell>
          <cell r="N8023" t="str">
            <v>31</v>
          </cell>
          <cell r="O8023">
            <v>37777</v>
          </cell>
          <cell r="P8023">
            <v>144</v>
          </cell>
          <cell r="Q8023">
            <v>0</v>
          </cell>
        </row>
        <row r="8024">
          <cell r="A8024">
            <v>22</v>
          </cell>
          <cell r="B8024">
            <v>6</v>
          </cell>
          <cell r="C8024" t="str">
            <v>Ф</v>
          </cell>
          <cell r="D8024">
            <v>4</v>
          </cell>
          <cell r="E8024" t="str">
            <v>София</v>
          </cell>
          <cell r="F8024">
            <v>2221121071</v>
          </cell>
          <cell r="G8024">
            <v>4906127250</v>
          </cell>
          <cell r="H8024">
            <v>222732</v>
          </cell>
          <cell r="I8024">
            <v>37767</v>
          </cell>
          <cell r="J8024" t="str">
            <v>АСМП-ИПСМП Д-Р МАЛИНА АТАНАСОВА ТАЧЕВА</v>
          </cell>
          <cell r="K8024">
            <v>4</v>
          </cell>
          <cell r="L8024" t="str">
            <v>86_3</v>
          </cell>
          <cell r="M8024">
            <v>1</v>
          </cell>
          <cell r="N8024" t="str">
            <v>33</v>
          </cell>
          <cell r="O8024">
            <v>37774</v>
          </cell>
          <cell r="P8024">
            <v>10</v>
          </cell>
          <cell r="Q8024">
            <v>104</v>
          </cell>
        </row>
        <row r="8025">
          <cell r="A8025">
            <v>22</v>
          </cell>
          <cell r="B8025">
            <v>6</v>
          </cell>
          <cell r="C8025" t="str">
            <v>Ф</v>
          </cell>
          <cell r="D8025">
            <v>4</v>
          </cell>
          <cell r="E8025" t="str">
            <v>София</v>
          </cell>
          <cell r="F8025">
            <v>2221121071</v>
          </cell>
          <cell r="G8025">
            <v>4906127250</v>
          </cell>
          <cell r="H8025">
            <v>222732</v>
          </cell>
          <cell r="I8025">
            <v>37767</v>
          </cell>
          <cell r="J8025" t="str">
            <v>АСМП-ИПСМП Д-Р МАЛИНА АТАНАСОВА ТАЧЕВА</v>
          </cell>
          <cell r="K8025">
            <v>4</v>
          </cell>
          <cell r="L8025" t="str">
            <v>86_3</v>
          </cell>
          <cell r="M8025">
            <v>1</v>
          </cell>
          <cell r="N8025" t="str">
            <v>33</v>
          </cell>
          <cell r="O8025">
            <v>37774</v>
          </cell>
          <cell r="P8025">
            <v>10</v>
          </cell>
          <cell r="Q8025">
            <v>0</v>
          </cell>
        </row>
        <row r="8026">
          <cell r="A8026">
            <v>22</v>
          </cell>
          <cell r="B8026">
            <v>6</v>
          </cell>
          <cell r="C8026" t="str">
            <v>Ф</v>
          </cell>
          <cell r="D8026">
            <v>5</v>
          </cell>
          <cell r="E8026" t="str">
            <v>София град</v>
          </cell>
          <cell r="F8026">
            <v>2210121577</v>
          </cell>
          <cell r="G8026">
            <v>4906226952</v>
          </cell>
          <cell r="H8026">
            <v>221565</v>
          </cell>
          <cell r="I8026">
            <v>37756</v>
          </cell>
          <cell r="J8026" t="str">
            <v>ИП Д Р НИНА НИКОЛОВА</v>
          </cell>
          <cell r="K8026">
            <v>15</v>
          </cell>
          <cell r="L8026" t="str">
            <v>14_24</v>
          </cell>
          <cell r="M8026">
            <v>11</v>
          </cell>
          <cell r="N8026" t="str">
            <v>29</v>
          </cell>
          <cell r="O8026">
            <v>37775</v>
          </cell>
          <cell r="P8026">
            <v>330</v>
          </cell>
          <cell r="Q8026">
            <v>0</v>
          </cell>
        </row>
        <row r="8027">
          <cell r="A8027">
            <v>22</v>
          </cell>
          <cell r="B8027">
            <v>6</v>
          </cell>
          <cell r="C8027" t="str">
            <v>Ф</v>
          </cell>
          <cell r="D8027">
            <v>5</v>
          </cell>
          <cell r="E8027" t="str">
            <v>София</v>
          </cell>
          <cell r="F8027">
            <v>2215134003</v>
          </cell>
          <cell r="G8027">
            <v>4908296286</v>
          </cell>
          <cell r="H8027">
            <v>221216</v>
          </cell>
          <cell r="I8027">
            <v>37755</v>
          </cell>
          <cell r="J8027" t="str">
            <v>ДКЦ ХХV</v>
          </cell>
          <cell r="K8027">
            <v>13</v>
          </cell>
          <cell r="L8027" t="str">
            <v>88_7</v>
          </cell>
          <cell r="M8027">
            <v>9</v>
          </cell>
          <cell r="N8027" t="str">
            <v>1957</v>
          </cell>
          <cell r="O8027">
            <v>37777</v>
          </cell>
          <cell r="P8027">
            <v>117</v>
          </cell>
          <cell r="Q8027">
            <v>160</v>
          </cell>
        </row>
        <row r="8028">
          <cell r="A8028">
            <v>22</v>
          </cell>
          <cell r="B8028">
            <v>6</v>
          </cell>
          <cell r="C8028" t="str">
            <v>Ф</v>
          </cell>
          <cell r="D8028">
            <v>5</v>
          </cell>
          <cell r="E8028" t="str">
            <v>София</v>
          </cell>
          <cell r="F8028">
            <v>2215134003</v>
          </cell>
          <cell r="G8028">
            <v>4908296286</v>
          </cell>
          <cell r="H8028">
            <v>221216</v>
          </cell>
          <cell r="I8028">
            <v>37755</v>
          </cell>
          <cell r="J8028" t="str">
            <v>ДКЦ ХХV</v>
          </cell>
          <cell r="K8028">
            <v>13</v>
          </cell>
          <cell r="L8028" t="str">
            <v>81_91</v>
          </cell>
          <cell r="M8028">
            <v>3</v>
          </cell>
          <cell r="N8028" t="str">
            <v>1957</v>
          </cell>
          <cell r="O8028">
            <v>37777</v>
          </cell>
          <cell r="P8028">
            <v>30</v>
          </cell>
          <cell r="Q8028">
            <v>160</v>
          </cell>
        </row>
        <row r="8029">
          <cell r="A8029">
            <v>22</v>
          </cell>
          <cell r="B8029">
            <v>6</v>
          </cell>
          <cell r="C8029" t="str">
            <v>Ф</v>
          </cell>
          <cell r="D8029">
            <v>5</v>
          </cell>
          <cell r="E8029" t="str">
            <v>София</v>
          </cell>
          <cell r="F8029">
            <v>2210121526</v>
          </cell>
          <cell r="G8029">
            <v>4909106760</v>
          </cell>
          <cell r="H8029">
            <v>222412</v>
          </cell>
          <cell r="I8029">
            <v>37758</v>
          </cell>
          <cell r="J8029" t="str">
            <v>ИП Д Р ЙОРДАН ВЪЛКОВ</v>
          </cell>
          <cell r="K8029">
            <v>15</v>
          </cell>
          <cell r="L8029" t="str">
            <v>14_24</v>
          </cell>
          <cell r="M8029">
            <v>18</v>
          </cell>
          <cell r="N8029" t="str">
            <v>30</v>
          </cell>
          <cell r="O8029">
            <v>37774</v>
          </cell>
          <cell r="P8029">
            <v>540</v>
          </cell>
          <cell r="Q8029">
            <v>0</v>
          </cell>
        </row>
        <row r="8030">
          <cell r="A8030">
            <v>22</v>
          </cell>
          <cell r="B8030">
            <v>6</v>
          </cell>
          <cell r="C8030" t="str">
            <v>Ф</v>
          </cell>
          <cell r="D8030">
            <v>4</v>
          </cell>
          <cell r="E8030" t="str">
            <v>София град</v>
          </cell>
          <cell r="F8030">
            <v>2210121526</v>
          </cell>
          <cell r="G8030">
            <v>4909106760</v>
          </cell>
          <cell r="H8030">
            <v>222412</v>
          </cell>
          <cell r="I8030">
            <v>37758</v>
          </cell>
          <cell r="J8030" t="str">
            <v>ИП Д Р ЙОРДАН ВЪЛКОВ</v>
          </cell>
          <cell r="K8030">
            <v>15</v>
          </cell>
          <cell r="L8030" t="str">
            <v>14_24</v>
          </cell>
          <cell r="M8030">
            <v>7</v>
          </cell>
          <cell r="N8030" t="str">
            <v>29</v>
          </cell>
          <cell r="O8030">
            <v>37774</v>
          </cell>
          <cell r="P8030">
            <v>210</v>
          </cell>
          <cell r="Q8030">
            <v>0</v>
          </cell>
        </row>
        <row r="8031">
          <cell r="A8031">
            <v>22</v>
          </cell>
          <cell r="B8031">
            <v>6</v>
          </cell>
          <cell r="C8031" t="str">
            <v>Ф</v>
          </cell>
          <cell r="D8031">
            <v>5</v>
          </cell>
          <cell r="E8031" t="str">
            <v>София</v>
          </cell>
          <cell r="F8031">
            <v>2207121503</v>
          </cell>
          <cell r="G8031">
            <v>4909216264</v>
          </cell>
          <cell r="H8031">
            <v>222410</v>
          </cell>
          <cell r="I8031">
            <v>37758</v>
          </cell>
          <cell r="J8031" t="str">
            <v>АСМП ИПСМП Д-Р ХРИСТО ЙОРДАНОВ ДИМИТРОВ</v>
          </cell>
          <cell r="K8031">
            <v>1</v>
          </cell>
          <cell r="L8031" t="str">
            <v>70_24</v>
          </cell>
          <cell r="M8031">
            <v>3</v>
          </cell>
          <cell r="N8031" t="str">
            <v>55</v>
          </cell>
          <cell r="O8031">
            <v>37778</v>
          </cell>
          <cell r="P8031">
            <v>30</v>
          </cell>
          <cell r="Q8031">
            <v>140</v>
          </cell>
        </row>
        <row r="8032">
          <cell r="A8032">
            <v>22</v>
          </cell>
          <cell r="B8032">
            <v>6</v>
          </cell>
          <cell r="C8032" t="str">
            <v>Ф</v>
          </cell>
          <cell r="D8032">
            <v>5</v>
          </cell>
          <cell r="E8032" t="str">
            <v>София</v>
          </cell>
          <cell r="F8032">
            <v>2206134501</v>
          </cell>
          <cell r="G8032">
            <v>4911034656</v>
          </cell>
          <cell r="H8032">
            <v>221803</v>
          </cell>
          <cell r="I8032">
            <v>37756</v>
          </cell>
          <cell r="J8032" t="str">
            <v>ДКЦ 23</v>
          </cell>
          <cell r="K8032">
            <v>8</v>
          </cell>
          <cell r="L8032" t="str">
            <v>89_50</v>
          </cell>
          <cell r="M8032">
            <v>16</v>
          </cell>
          <cell r="N8032" t="str">
            <v>29</v>
          </cell>
          <cell r="O8032">
            <v>37795</v>
          </cell>
          <cell r="P8032">
            <v>208</v>
          </cell>
          <cell r="Q8032">
            <v>80</v>
          </cell>
        </row>
        <row r="8033">
          <cell r="A8033">
            <v>22</v>
          </cell>
          <cell r="B8033">
            <v>6</v>
          </cell>
          <cell r="C8033" t="str">
            <v>ф</v>
          </cell>
          <cell r="D8033">
            <v>5</v>
          </cell>
          <cell r="E8033" t="str">
            <v>София</v>
          </cell>
          <cell r="F8033">
            <v>2220134000</v>
          </cell>
          <cell r="G8033">
            <v>5001287276</v>
          </cell>
          <cell r="H8033">
            <v>221794</v>
          </cell>
          <cell r="I8033">
            <v>37756</v>
          </cell>
          <cell r="J8033" t="str">
            <v>ДКЦ ХХХ СОФИЯ ЕООД</v>
          </cell>
          <cell r="K8033">
            <v>4</v>
          </cell>
          <cell r="L8033" t="str">
            <v>86_3</v>
          </cell>
          <cell r="M8033">
            <v>3</v>
          </cell>
          <cell r="N8033" t="str">
            <v>1975</v>
          </cell>
          <cell r="O8033">
            <v>37778</v>
          </cell>
          <cell r="P8033">
            <v>30</v>
          </cell>
          <cell r="Q8033">
            <v>152.5</v>
          </cell>
        </row>
        <row r="8034">
          <cell r="A8034">
            <v>22</v>
          </cell>
          <cell r="B8034">
            <v>6</v>
          </cell>
          <cell r="C8034" t="str">
            <v>Ф</v>
          </cell>
          <cell r="D8034">
            <v>5</v>
          </cell>
          <cell r="E8034" t="str">
            <v>София</v>
          </cell>
          <cell r="F8034">
            <v>2213134501</v>
          </cell>
          <cell r="G8034">
            <v>5002080494</v>
          </cell>
          <cell r="H8034">
            <v>221586</v>
          </cell>
          <cell r="I8034">
            <v>37756</v>
          </cell>
          <cell r="J8034" t="str">
            <v>ДКЦ ХХІV</v>
          </cell>
          <cell r="K8034">
            <v>4</v>
          </cell>
          <cell r="L8034" t="str">
            <v>86_3</v>
          </cell>
          <cell r="M8034">
            <v>10</v>
          </cell>
          <cell r="N8034" t="str">
            <v>2828</v>
          </cell>
          <cell r="O8034">
            <v>37778</v>
          </cell>
          <cell r="P8034">
            <v>100</v>
          </cell>
          <cell r="Q8034">
            <v>160</v>
          </cell>
        </row>
        <row r="8035">
          <cell r="A8035">
            <v>22</v>
          </cell>
          <cell r="B8035">
            <v>6</v>
          </cell>
          <cell r="C8035" t="str">
            <v>Ф</v>
          </cell>
          <cell r="D8035">
            <v>5</v>
          </cell>
          <cell r="E8035" t="str">
            <v>София</v>
          </cell>
          <cell r="F8035">
            <v>2210133501</v>
          </cell>
          <cell r="G8035">
            <v>5002131098</v>
          </cell>
          <cell r="H8035">
            <v>222375</v>
          </cell>
          <cell r="I8035">
            <v>37757</v>
          </cell>
          <cell r="J8035" t="str">
            <v>МСЦ  САНУС 2000 ООД</v>
          </cell>
          <cell r="K8035">
            <v>3</v>
          </cell>
          <cell r="L8035" t="str">
            <v>45_13</v>
          </cell>
          <cell r="M8035">
            <v>21</v>
          </cell>
          <cell r="N8035" t="str">
            <v>95</v>
          </cell>
          <cell r="O8035">
            <v>37795</v>
          </cell>
          <cell r="P8035">
            <v>336</v>
          </cell>
          <cell r="Q8035">
            <v>0</v>
          </cell>
        </row>
        <row r="8036">
          <cell r="A8036">
            <v>22</v>
          </cell>
          <cell r="B8036">
            <v>6</v>
          </cell>
          <cell r="C8036" t="str">
            <v>Ф</v>
          </cell>
          <cell r="D8036">
            <v>5</v>
          </cell>
          <cell r="E8036" t="str">
            <v>София</v>
          </cell>
          <cell r="F8036">
            <v>2206134501</v>
          </cell>
          <cell r="G8036">
            <v>5003096387</v>
          </cell>
          <cell r="H8036">
            <v>221803</v>
          </cell>
          <cell r="I8036">
            <v>37756</v>
          </cell>
          <cell r="J8036" t="str">
            <v>ДКЦ 23</v>
          </cell>
          <cell r="K8036">
            <v>13</v>
          </cell>
          <cell r="L8036" t="str">
            <v>81_91</v>
          </cell>
          <cell r="M8036">
            <v>3</v>
          </cell>
          <cell r="N8036" t="str">
            <v>29</v>
          </cell>
          <cell r="O8036">
            <v>37795</v>
          </cell>
          <cell r="P8036">
            <v>30</v>
          </cell>
          <cell r="Q8036">
            <v>22</v>
          </cell>
        </row>
        <row r="8037">
          <cell r="A8037">
            <v>22</v>
          </cell>
          <cell r="B8037">
            <v>6</v>
          </cell>
          <cell r="C8037" t="str">
            <v>Ф</v>
          </cell>
          <cell r="D8037">
            <v>5</v>
          </cell>
          <cell r="E8037" t="str">
            <v>София</v>
          </cell>
          <cell r="F8037">
            <v>2204134501</v>
          </cell>
          <cell r="G8037">
            <v>5004166318</v>
          </cell>
          <cell r="H8037">
            <v>221228</v>
          </cell>
          <cell r="I8037">
            <v>37755</v>
          </cell>
          <cell r="J8037" t="str">
            <v>ДКЦ 3</v>
          </cell>
          <cell r="K8037">
            <v>1</v>
          </cell>
          <cell r="L8037" t="str">
            <v>67_32</v>
          </cell>
          <cell r="M8037">
            <v>3</v>
          </cell>
          <cell r="N8037" t="str">
            <v>21</v>
          </cell>
          <cell r="O8037">
            <v>37795</v>
          </cell>
          <cell r="P8037">
            <v>30</v>
          </cell>
          <cell r="Q8037">
            <v>160</v>
          </cell>
        </row>
        <row r="8038">
          <cell r="A8038">
            <v>22</v>
          </cell>
          <cell r="B8038">
            <v>6</v>
          </cell>
          <cell r="C8038" t="str">
            <v>Ф</v>
          </cell>
          <cell r="D8038">
            <v>4</v>
          </cell>
          <cell r="E8038" t="str">
            <v>София</v>
          </cell>
          <cell r="F8038">
            <v>2217121526</v>
          </cell>
          <cell r="G8038">
            <v>5004233083</v>
          </cell>
          <cell r="H8038">
            <v>222657</v>
          </cell>
          <cell r="I8038">
            <v>37762</v>
          </cell>
          <cell r="J8038" t="str">
            <v>АСМП Д-Р ЛИБЕР ЛАЛЕВ</v>
          </cell>
          <cell r="K8038">
            <v>25</v>
          </cell>
          <cell r="L8038" t="str">
            <v>86_11</v>
          </cell>
          <cell r="M8038">
            <v>2</v>
          </cell>
          <cell r="N8038" t="str">
            <v>14</v>
          </cell>
          <cell r="O8038">
            <v>37778</v>
          </cell>
          <cell r="P8038">
            <v>20</v>
          </cell>
          <cell r="Q8038">
            <v>80</v>
          </cell>
        </row>
        <row r="8039">
          <cell r="A8039">
            <v>22</v>
          </cell>
          <cell r="B8039">
            <v>6</v>
          </cell>
          <cell r="C8039" t="str">
            <v>Ф</v>
          </cell>
          <cell r="D8039">
            <v>4</v>
          </cell>
          <cell r="E8039" t="str">
            <v>София</v>
          </cell>
          <cell r="F8039">
            <v>2215131501</v>
          </cell>
          <cell r="G8039">
            <v>5007137165</v>
          </cell>
          <cell r="H8039">
            <v>222520</v>
          </cell>
          <cell r="I8039">
            <v>37760</v>
          </cell>
          <cell r="J8039" t="str">
            <v>МЦ Сърце</v>
          </cell>
          <cell r="K8039">
            <v>8</v>
          </cell>
          <cell r="L8039" t="str">
            <v>88_72</v>
          </cell>
          <cell r="M8039">
            <v>8</v>
          </cell>
          <cell r="N8039" t="str">
            <v>9</v>
          </cell>
          <cell r="O8039">
            <v>37775</v>
          </cell>
          <cell r="P8039">
            <v>136</v>
          </cell>
          <cell r="Q8039">
            <v>70</v>
          </cell>
        </row>
        <row r="8040">
          <cell r="A8040">
            <v>22</v>
          </cell>
          <cell r="B8040">
            <v>6</v>
          </cell>
          <cell r="C8040" t="str">
            <v>Ф</v>
          </cell>
          <cell r="D8040">
            <v>4</v>
          </cell>
          <cell r="E8040" t="str">
            <v>София</v>
          </cell>
          <cell r="F8040">
            <v>2215131501</v>
          </cell>
          <cell r="G8040">
            <v>5007137165</v>
          </cell>
          <cell r="H8040">
            <v>222520</v>
          </cell>
          <cell r="I8040">
            <v>37760</v>
          </cell>
          <cell r="J8040" t="str">
            <v>МЦ Сърце</v>
          </cell>
          <cell r="K8040">
            <v>8</v>
          </cell>
          <cell r="L8040" t="str">
            <v>89_41</v>
          </cell>
          <cell r="M8040">
            <v>2</v>
          </cell>
          <cell r="N8040" t="str">
            <v>9</v>
          </cell>
          <cell r="O8040">
            <v>37775</v>
          </cell>
          <cell r="P8040">
            <v>30</v>
          </cell>
          <cell r="Q8040">
            <v>70</v>
          </cell>
        </row>
        <row r="8041">
          <cell r="A8041">
            <v>22</v>
          </cell>
          <cell r="B8041">
            <v>6</v>
          </cell>
          <cell r="C8041" t="str">
            <v>Ф</v>
          </cell>
          <cell r="D8041">
            <v>5</v>
          </cell>
          <cell r="E8041" t="str">
            <v>София</v>
          </cell>
          <cell r="F8041">
            <v>2215131501</v>
          </cell>
          <cell r="G8041">
            <v>5007137165</v>
          </cell>
          <cell r="H8041">
            <v>222520</v>
          </cell>
          <cell r="I8041">
            <v>37760</v>
          </cell>
          <cell r="J8041" t="str">
            <v>МЦ Сърце</v>
          </cell>
          <cell r="K8041">
            <v>8</v>
          </cell>
          <cell r="L8041" t="str">
            <v>89_50</v>
          </cell>
          <cell r="M8041">
            <v>5</v>
          </cell>
          <cell r="N8041" t="str">
            <v>10</v>
          </cell>
          <cell r="O8041">
            <v>37775</v>
          </cell>
          <cell r="P8041">
            <v>65</v>
          </cell>
          <cell r="Q8041">
            <v>60</v>
          </cell>
        </row>
        <row r="8042">
          <cell r="A8042">
            <v>22</v>
          </cell>
          <cell r="B8042">
            <v>6</v>
          </cell>
          <cell r="C8042" t="str">
            <v>Ф</v>
          </cell>
          <cell r="D8042">
            <v>5</v>
          </cell>
          <cell r="E8042" t="str">
            <v>София</v>
          </cell>
          <cell r="F8042">
            <v>2215131501</v>
          </cell>
          <cell r="G8042">
            <v>5007137165</v>
          </cell>
          <cell r="H8042">
            <v>222520</v>
          </cell>
          <cell r="I8042">
            <v>37760</v>
          </cell>
          <cell r="J8042" t="str">
            <v>МЦ Сърце</v>
          </cell>
          <cell r="K8042">
            <v>8</v>
          </cell>
          <cell r="L8042" t="str">
            <v>88_72</v>
          </cell>
          <cell r="M8042">
            <v>18</v>
          </cell>
          <cell r="N8042" t="str">
            <v>10</v>
          </cell>
          <cell r="O8042">
            <v>37775</v>
          </cell>
          <cell r="P8042">
            <v>306</v>
          </cell>
          <cell r="Q8042">
            <v>60</v>
          </cell>
        </row>
        <row r="8043">
          <cell r="A8043">
            <v>22</v>
          </cell>
          <cell r="B8043">
            <v>6</v>
          </cell>
          <cell r="C8043" t="str">
            <v>Ф</v>
          </cell>
          <cell r="D8043">
            <v>5</v>
          </cell>
          <cell r="E8043" t="str">
            <v>София</v>
          </cell>
          <cell r="F8043">
            <v>2202134501</v>
          </cell>
          <cell r="G8043">
            <v>5010146835</v>
          </cell>
          <cell r="H8043">
            <v>222439</v>
          </cell>
          <cell r="I8043">
            <v>37758</v>
          </cell>
          <cell r="J8043" t="str">
            <v>ДКЦ ХХ СОФИЯ ЕООД</v>
          </cell>
          <cell r="K8043">
            <v>14</v>
          </cell>
          <cell r="L8043" t="str">
            <v>95_41</v>
          </cell>
          <cell r="M8043">
            <v>7</v>
          </cell>
          <cell r="N8043" t="str">
            <v>179</v>
          </cell>
          <cell r="O8043">
            <v>37796</v>
          </cell>
          <cell r="P8043">
            <v>35</v>
          </cell>
          <cell r="Q8043">
            <v>0</v>
          </cell>
        </row>
        <row r="8044">
          <cell r="A8044">
            <v>22</v>
          </cell>
          <cell r="B8044">
            <v>6</v>
          </cell>
          <cell r="C8044" t="str">
            <v>Ф</v>
          </cell>
          <cell r="D8044">
            <v>5</v>
          </cell>
          <cell r="E8044" t="str">
            <v>София</v>
          </cell>
          <cell r="F8044">
            <v>2218134501</v>
          </cell>
          <cell r="G8044">
            <v>5010146835</v>
          </cell>
          <cell r="H8044">
            <v>221554</v>
          </cell>
          <cell r="I8044">
            <v>37756</v>
          </cell>
          <cell r="J8044" t="str">
            <v>ДКЦ ХXI СОФИЯ ЕООД</v>
          </cell>
          <cell r="K8044">
            <v>14</v>
          </cell>
          <cell r="L8044" t="str">
            <v>95_41</v>
          </cell>
          <cell r="M8044">
            <v>3</v>
          </cell>
          <cell r="N8044" t="str">
            <v>1406</v>
          </cell>
          <cell r="O8044">
            <v>37795</v>
          </cell>
          <cell r="P8044">
            <v>15</v>
          </cell>
          <cell r="Q8044">
            <v>0</v>
          </cell>
        </row>
        <row r="8045">
          <cell r="A8045">
            <v>22</v>
          </cell>
          <cell r="B8045">
            <v>6</v>
          </cell>
          <cell r="C8045" t="str">
            <v>Ф</v>
          </cell>
          <cell r="D8045">
            <v>5</v>
          </cell>
          <cell r="E8045" t="str">
            <v>София</v>
          </cell>
          <cell r="F8045">
            <v>2214134501</v>
          </cell>
          <cell r="G8045">
            <v>5011056274</v>
          </cell>
          <cell r="H8045">
            <v>222371</v>
          </cell>
          <cell r="I8045">
            <v>37757</v>
          </cell>
          <cell r="J8045" t="str">
            <v>ДКЦ ХХVІІІ</v>
          </cell>
          <cell r="K8045">
            <v>23</v>
          </cell>
          <cell r="L8045" t="str">
            <v>93_39</v>
          </cell>
          <cell r="M8045">
            <v>11</v>
          </cell>
          <cell r="N8045" t="str">
            <v>1203</v>
          </cell>
          <cell r="O8045">
            <v>37775</v>
          </cell>
          <cell r="P8045">
            <v>220</v>
          </cell>
          <cell r="Q8045">
            <v>160</v>
          </cell>
        </row>
        <row r="8046">
          <cell r="A8046">
            <v>22</v>
          </cell>
          <cell r="B8046">
            <v>6</v>
          </cell>
          <cell r="C8046" t="str">
            <v>Ф</v>
          </cell>
          <cell r="D8046">
            <v>5</v>
          </cell>
          <cell r="E8046" t="str">
            <v>София</v>
          </cell>
          <cell r="F8046">
            <v>2218134501</v>
          </cell>
          <cell r="G8046">
            <v>5012116296</v>
          </cell>
          <cell r="H8046">
            <v>221554</v>
          </cell>
          <cell r="I8046">
            <v>37756</v>
          </cell>
          <cell r="J8046" t="str">
            <v>ДКЦ ХXI СОФИЯ ЕООД</v>
          </cell>
          <cell r="K8046">
            <v>23</v>
          </cell>
          <cell r="L8046" t="str">
            <v>93_39</v>
          </cell>
          <cell r="M8046">
            <v>7</v>
          </cell>
          <cell r="N8046" t="str">
            <v>1406</v>
          </cell>
          <cell r="O8046">
            <v>37795</v>
          </cell>
          <cell r="P8046">
            <v>140</v>
          </cell>
          <cell r="Q8046">
            <v>0</v>
          </cell>
        </row>
        <row r="8047">
          <cell r="A8047">
            <v>22</v>
          </cell>
          <cell r="B8047">
            <v>6</v>
          </cell>
          <cell r="C8047" t="str">
            <v>Ф</v>
          </cell>
          <cell r="D8047">
            <v>5</v>
          </cell>
          <cell r="E8047" t="str">
            <v>София</v>
          </cell>
          <cell r="F8047">
            <v>2210133501</v>
          </cell>
          <cell r="G8047">
            <v>5101114485</v>
          </cell>
          <cell r="H8047">
            <v>222375</v>
          </cell>
          <cell r="I8047">
            <v>37757</v>
          </cell>
          <cell r="J8047" t="str">
            <v>МСЦ  САНУС 2000 ООД</v>
          </cell>
          <cell r="K8047">
            <v>26</v>
          </cell>
          <cell r="L8047" t="str">
            <v>89_07</v>
          </cell>
          <cell r="M8047">
            <v>7</v>
          </cell>
          <cell r="N8047" t="str">
            <v>95</v>
          </cell>
          <cell r="O8047">
            <v>37795</v>
          </cell>
          <cell r="P8047">
            <v>70</v>
          </cell>
          <cell r="Q8047">
            <v>0</v>
          </cell>
        </row>
        <row r="8048">
          <cell r="A8048">
            <v>22</v>
          </cell>
          <cell r="B8048">
            <v>6</v>
          </cell>
          <cell r="C8048" t="str">
            <v>Ф</v>
          </cell>
          <cell r="D8048">
            <v>5</v>
          </cell>
          <cell r="E8048" t="str">
            <v>София град</v>
          </cell>
          <cell r="F8048">
            <v>2210131507</v>
          </cell>
          <cell r="G8048">
            <v>5101136988</v>
          </cell>
          <cell r="H8048">
            <v>221812</v>
          </cell>
          <cell r="I8048">
            <v>37756</v>
          </cell>
          <cell r="J8048" t="str">
            <v>МЦ СПЕКТРОМЕД ООД</v>
          </cell>
          <cell r="K8048">
            <v>3</v>
          </cell>
          <cell r="L8048" t="str">
            <v>45_13</v>
          </cell>
          <cell r="M8048">
            <v>4</v>
          </cell>
          <cell r="N8048" t="str">
            <v>30</v>
          </cell>
          <cell r="O8048">
            <v>37778</v>
          </cell>
          <cell r="P8048">
            <v>64</v>
          </cell>
          <cell r="Q8048">
            <v>0</v>
          </cell>
        </row>
        <row r="8049">
          <cell r="A8049">
            <v>22</v>
          </cell>
          <cell r="B8049">
            <v>6</v>
          </cell>
          <cell r="C8049" t="str">
            <v>Ф</v>
          </cell>
          <cell r="D8049">
            <v>5</v>
          </cell>
          <cell r="E8049" t="str">
            <v>София</v>
          </cell>
          <cell r="F8049">
            <v>2210121542</v>
          </cell>
          <cell r="G8049">
            <v>5103266255</v>
          </cell>
          <cell r="H8049">
            <v>222531</v>
          </cell>
          <cell r="I8049">
            <v>37760</v>
          </cell>
          <cell r="J8049" t="str">
            <v>ИП Д Р МИРА ХОЛЕВИЧ</v>
          </cell>
          <cell r="K8049">
            <v>15</v>
          </cell>
          <cell r="L8049" t="str">
            <v>14_24</v>
          </cell>
          <cell r="M8049">
            <v>6</v>
          </cell>
          <cell r="N8049" t="str">
            <v>29</v>
          </cell>
          <cell r="O8049">
            <v>37776</v>
          </cell>
          <cell r="P8049">
            <v>180</v>
          </cell>
          <cell r="Q8049">
            <v>0</v>
          </cell>
        </row>
        <row r="8050">
          <cell r="A8050">
            <v>22</v>
          </cell>
          <cell r="B8050">
            <v>6</v>
          </cell>
          <cell r="C8050" t="str">
            <v>Ф</v>
          </cell>
          <cell r="D8050">
            <v>4</v>
          </cell>
          <cell r="E8050" t="str">
            <v>София</v>
          </cell>
          <cell r="F8050">
            <v>2210121542</v>
          </cell>
          <cell r="G8050">
            <v>5103266255</v>
          </cell>
          <cell r="H8050">
            <v>222531</v>
          </cell>
          <cell r="I8050">
            <v>37760</v>
          </cell>
          <cell r="J8050" t="str">
            <v>ИП Д Р МИРА ХОЛЕВИЧ</v>
          </cell>
          <cell r="K8050">
            <v>15</v>
          </cell>
          <cell r="L8050" t="str">
            <v>14_24</v>
          </cell>
          <cell r="M8050">
            <v>1</v>
          </cell>
          <cell r="N8050" t="str">
            <v>28</v>
          </cell>
          <cell r="O8050">
            <v>37776</v>
          </cell>
          <cell r="P8050">
            <v>30</v>
          </cell>
          <cell r="Q8050">
            <v>0</v>
          </cell>
        </row>
        <row r="8051">
          <cell r="A8051">
            <v>22</v>
          </cell>
          <cell r="B8051">
            <v>6</v>
          </cell>
          <cell r="C8051" t="str">
            <v>Ф</v>
          </cell>
          <cell r="D8051">
            <v>5</v>
          </cell>
          <cell r="E8051" t="str">
            <v>София</v>
          </cell>
          <cell r="F8051">
            <v>2201214019</v>
          </cell>
          <cell r="G8051">
            <v>5104106518</v>
          </cell>
          <cell r="H8051">
            <v>222619</v>
          </cell>
          <cell r="I8051">
            <v>37761</v>
          </cell>
          <cell r="J8051" t="str">
            <v>СБАЛССЗ</v>
          </cell>
          <cell r="K8051">
            <v>8</v>
          </cell>
          <cell r="L8051" t="str">
            <v>89_50</v>
          </cell>
          <cell r="M8051">
            <v>6</v>
          </cell>
          <cell r="N8051" t="str">
            <v>114</v>
          </cell>
          <cell r="O8051">
            <v>37778</v>
          </cell>
          <cell r="P8051">
            <v>78</v>
          </cell>
          <cell r="Q8051">
            <v>16</v>
          </cell>
        </row>
        <row r="8052">
          <cell r="A8052">
            <v>22</v>
          </cell>
          <cell r="B8052">
            <v>6</v>
          </cell>
          <cell r="C8052" t="str">
            <v>Ф</v>
          </cell>
          <cell r="D8052">
            <v>5</v>
          </cell>
          <cell r="E8052" t="str">
            <v>София</v>
          </cell>
          <cell r="F8052">
            <v>2201214019</v>
          </cell>
          <cell r="G8052">
            <v>5104106518</v>
          </cell>
          <cell r="H8052">
            <v>222619</v>
          </cell>
          <cell r="I8052">
            <v>37761</v>
          </cell>
          <cell r="J8052" t="str">
            <v>СБАЛССЗ</v>
          </cell>
          <cell r="K8052">
            <v>8</v>
          </cell>
          <cell r="L8052" t="str">
            <v>88_72</v>
          </cell>
          <cell r="M8052">
            <v>3</v>
          </cell>
          <cell r="N8052" t="str">
            <v>114</v>
          </cell>
          <cell r="O8052">
            <v>37778</v>
          </cell>
          <cell r="P8052">
            <v>51</v>
          </cell>
          <cell r="Q8052">
            <v>16</v>
          </cell>
        </row>
        <row r="8053">
          <cell r="A8053">
            <v>22</v>
          </cell>
          <cell r="B8053">
            <v>6</v>
          </cell>
          <cell r="C8053" t="str">
            <v>Ф</v>
          </cell>
          <cell r="D8053">
            <v>5</v>
          </cell>
          <cell r="E8053" t="str">
            <v>София</v>
          </cell>
          <cell r="F8053">
            <v>2210121603</v>
          </cell>
          <cell r="G8053">
            <v>5104256708</v>
          </cell>
          <cell r="H8053">
            <v>222123</v>
          </cell>
          <cell r="I8053">
            <v>37757</v>
          </cell>
          <cell r="J8053" t="str">
            <v>ИП Абдел Гани Ел Макуси</v>
          </cell>
          <cell r="K8053">
            <v>1</v>
          </cell>
          <cell r="L8053" t="str">
            <v>67_32</v>
          </cell>
          <cell r="M8053">
            <v>3</v>
          </cell>
          <cell r="N8053" t="str">
            <v>15</v>
          </cell>
          <cell r="O8053">
            <v>37778</v>
          </cell>
          <cell r="P8053">
            <v>30</v>
          </cell>
          <cell r="Q8053">
            <v>166.66666670000001</v>
          </cell>
        </row>
        <row r="8054">
          <cell r="A8054">
            <v>22</v>
          </cell>
          <cell r="B8054">
            <v>6</v>
          </cell>
          <cell r="C8054" t="str">
            <v>Ф</v>
          </cell>
          <cell r="D8054">
            <v>5</v>
          </cell>
          <cell r="E8054" t="str">
            <v>СОФИЯ</v>
          </cell>
          <cell r="F8054">
            <v>2206121522</v>
          </cell>
          <cell r="G8054">
            <v>5105106261</v>
          </cell>
          <cell r="H8054">
            <v>222530</v>
          </cell>
          <cell r="I8054">
            <v>37758</v>
          </cell>
          <cell r="J8054" t="str">
            <v>УП П.ВЕЛИЧКОВ</v>
          </cell>
          <cell r="K8054">
            <v>8</v>
          </cell>
          <cell r="L8054" t="str">
            <v>89_41</v>
          </cell>
          <cell r="M8054">
            <v>3</v>
          </cell>
          <cell r="N8054" t="str">
            <v>6</v>
          </cell>
          <cell r="O8054">
            <v>37774</v>
          </cell>
          <cell r="P8054">
            <v>45</v>
          </cell>
          <cell r="Q8054">
            <v>69.3</v>
          </cell>
        </row>
        <row r="8055">
          <cell r="A8055">
            <v>22</v>
          </cell>
          <cell r="B8055">
            <v>6</v>
          </cell>
          <cell r="C8055" t="str">
            <v>Ф</v>
          </cell>
          <cell r="D8055">
            <v>5</v>
          </cell>
          <cell r="E8055" t="str">
            <v>София</v>
          </cell>
          <cell r="F8055">
            <v>2206134502</v>
          </cell>
          <cell r="G8055">
            <v>5105106261</v>
          </cell>
          <cell r="H8055">
            <v>221568</v>
          </cell>
          <cell r="I8055">
            <v>37756</v>
          </cell>
          <cell r="J8055" t="str">
            <v>ДКЦ 18</v>
          </cell>
          <cell r="K8055">
            <v>8</v>
          </cell>
          <cell r="L8055" t="str">
            <v>89_41</v>
          </cell>
          <cell r="M8055">
            <v>19</v>
          </cell>
          <cell r="N8055" t="str">
            <v>393</v>
          </cell>
          <cell r="O8055">
            <v>37778</v>
          </cell>
          <cell r="P8055">
            <v>285</v>
          </cell>
          <cell r="Q8055">
            <v>160</v>
          </cell>
        </row>
        <row r="8056">
          <cell r="A8056">
            <v>22</v>
          </cell>
          <cell r="B8056">
            <v>6</v>
          </cell>
          <cell r="C8056" t="str">
            <v>Ф</v>
          </cell>
          <cell r="D8056">
            <v>4</v>
          </cell>
          <cell r="E8056" t="str">
            <v>СОФИЯ</v>
          </cell>
          <cell r="F8056">
            <v>2206121522</v>
          </cell>
          <cell r="G8056">
            <v>5105106261</v>
          </cell>
          <cell r="H8056">
            <v>222530</v>
          </cell>
          <cell r="I8056">
            <v>37758</v>
          </cell>
          <cell r="J8056" t="str">
            <v>УП П.ВЕЛИЧКОВ</v>
          </cell>
          <cell r="K8056">
            <v>8</v>
          </cell>
          <cell r="L8056" t="str">
            <v>89_41</v>
          </cell>
          <cell r="M8056">
            <v>5</v>
          </cell>
          <cell r="N8056" t="str">
            <v>5</v>
          </cell>
          <cell r="O8056">
            <v>37774</v>
          </cell>
          <cell r="P8056">
            <v>75</v>
          </cell>
          <cell r="Q8056">
            <v>69.3</v>
          </cell>
        </row>
        <row r="8057">
          <cell r="A8057">
            <v>22</v>
          </cell>
          <cell r="B8057">
            <v>6</v>
          </cell>
          <cell r="C8057" t="str">
            <v>Ф</v>
          </cell>
          <cell r="D8057">
            <v>5</v>
          </cell>
          <cell r="E8057" t="str">
            <v>София град</v>
          </cell>
          <cell r="F8057">
            <v>2210134001</v>
          </cell>
          <cell r="G8057">
            <v>5105166471</v>
          </cell>
          <cell r="H8057">
            <v>222383</v>
          </cell>
          <cell r="I8057">
            <v>37757</v>
          </cell>
          <cell r="J8057" t="str">
            <v>ДКЦ ХХІХ СОФИЯ ЕООД</v>
          </cell>
          <cell r="K8057">
            <v>23</v>
          </cell>
          <cell r="L8057" t="str">
            <v>93_39</v>
          </cell>
          <cell r="M8057">
            <v>3</v>
          </cell>
          <cell r="N8057" t="str">
            <v>102</v>
          </cell>
          <cell r="O8057">
            <v>37778</v>
          </cell>
          <cell r="P8057">
            <v>60</v>
          </cell>
          <cell r="Q8057">
            <v>0</v>
          </cell>
        </row>
        <row r="8058">
          <cell r="A8058">
            <v>22</v>
          </cell>
          <cell r="B8058">
            <v>6</v>
          </cell>
          <cell r="C8058" t="str">
            <v>Ф</v>
          </cell>
          <cell r="D8058">
            <v>4</v>
          </cell>
          <cell r="E8058" t="str">
            <v>София</v>
          </cell>
          <cell r="F8058">
            <v>2215131501</v>
          </cell>
          <cell r="G8058">
            <v>5107096645</v>
          </cell>
          <cell r="H8058">
            <v>222520</v>
          </cell>
          <cell r="I8058">
            <v>37760</v>
          </cell>
          <cell r="J8058" t="str">
            <v>МЦ Сърце</v>
          </cell>
          <cell r="K8058">
            <v>8</v>
          </cell>
          <cell r="L8058" t="str">
            <v>89_50</v>
          </cell>
          <cell r="M8058">
            <v>11</v>
          </cell>
          <cell r="N8058" t="str">
            <v>9</v>
          </cell>
          <cell r="O8058">
            <v>37775</v>
          </cell>
          <cell r="P8058">
            <v>143</v>
          </cell>
          <cell r="Q8058">
            <v>70</v>
          </cell>
        </row>
        <row r="8059">
          <cell r="A8059">
            <v>22</v>
          </cell>
          <cell r="B8059">
            <v>6</v>
          </cell>
          <cell r="C8059" t="str">
            <v>Ф</v>
          </cell>
          <cell r="D8059">
            <v>5</v>
          </cell>
          <cell r="E8059" t="str">
            <v>София</v>
          </cell>
          <cell r="F8059">
            <v>2215131501</v>
          </cell>
          <cell r="G8059">
            <v>5107096645</v>
          </cell>
          <cell r="H8059">
            <v>222520</v>
          </cell>
          <cell r="I8059">
            <v>37760</v>
          </cell>
          <cell r="J8059" t="str">
            <v>МЦ Сърце</v>
          </cell>
          <cell r="K8059">
            <v>8</v>
          </cell>
          <cell r="L8059" t="str">
            <v>88_72</v>
          </cell>
          <cell r="M8059">
            <v>1</v>
          </cell>
          <cell r="N8059" t="str">
            <v>10</v>
          </cell>
          <cell r="O8059">
            <v>37775</v>
          </cell>
          <cell r="P8059">
            <v>17</v>
          </cell>
          <cell r="Q8059">
            <v>60</v>
          </cell>
        </row>
        <row r="8060">
          <cell r="A8060">
            <v>22</v>
          </cell>
          <cell r="B8060">
            <v>6</v>
          </cell>
          <cell r="C8060" t="str">
            <v>Ф</v>
          </cell>
          <cell r="D8060">
            <v>5</v>
          </cell>
          <cell r="E8060" t="str">
            <v>София</v>
          </cell>
          <cell r="F8060">
            <v>2215131501</v>
          </cell>
          <cell r="G8060">
            <v>5107096645</v>
          </cell>
          <cell r="H8060">
            <v>222520</v>
          </cell>
          <cell r="I8060">
            <v>37760</v>
          </cell>
          <cell r="J8060" t="str">
            <v>МЦ Сърце</v>
          </cell>
          <cell r="K8060">
            <v>8</v>
          </cell>
          <cell r="L8060" t="str">
            <v>89_50</v>
          </cell>
          <cell r="M8060">
            <v>18</v>
          </cell>
          <cell r="N8060" t="str">
            <v>10</v>
          </cell>
          <cell r="O8060">
            <v>37775</v>
          </cell>
          <cell r="P8060">
            <v>234</v>
          </cell>
          <cell r="Q8060">
            <v>60</v>
          </cell>
        </row>
        <row r="8061">
          <cell r="A8061">
            <v>22</v>
          </cell>
          <cell r="B8061">
            <v>6</v>
          </cell>
          <cell r="C8061" t="str">
            <v>Ф</v>
          </cell>
          <cell r="D8061">
            <v>4</v>
          </cell>
          <cell r="E8061" t="str">
            <v>София</v>
          </cell>
          <cell r="F8061">
            <v>2215131501</v>
          </cell>
          <cell r="G8061">
            <v>5107096645</v>
          </cell>
          <cell r="H8061">
            <v>222520</v>
          </cell>
          <cell r="I8061">
            <v>37760</v>
          </cell>
          <cell r="J8061" t="str">
            <v>МЦ Сърце</v>
          </cell>
          <cell r="K8061">
            <v>8</v>
          </cell>
          <cell r="L8061" t="str">
            <v>88_72</v>
          </cell>
          <cell r="M8061">
            <v>22</v>
          </cell>
          <cell r="N8061" t="str">
            <v>9</v>
          </cell>
          <cell r="O8061">
            <v>37775</v>
          </cell>
          <cell r="P8061">
            <v>374</v>
          </cell>
          <cell r="Q8061">
            <v>70</v>
          </cell>
        </row>
        <row r="8062">
          <cell r="A8062">
            <v>22</v>
          </cell>
          <cell r="B8062">
            <v>6</v>
          </cell>
          <cell r="C8062" t="str">
            <v>Ф</v>
          </cell>
          <cell r="D8062">
            <v>5</v>
          </cell>
          <cell r="E8062" t="str">
            <v>София</v>
          </cell>
          <cell r="F8062">
            <v>2202134501</v>
          </cell>
          <cell r="G8062">
            <v>5108156950</v>
          </cell>
          <cell r="H8062">
            <v>222439</v>
          </cell>
          <cell r="I8062">
            <v>37758</v>
          </cell>
          <cell r="J8062" t="str">
            <v>ДКЦ ХХ СОФИЯ ЕООД</v>
          </cell>
          <cell r="K8062">
            <v>1</v>
          </cell>
          <cell r="L8062" t="str">
            <v>67_32</v>
          </cell>
          <cell r="M8062">
            <v>3</v>
          </cell>
          <cell r="N8062" t="str">
            <v>179</v>
          </cell>
          <cell r="O8062">
            <v>37796</v>
          </cell>
          <cell r="P8062">
            <v>30</v>
          </cell>
          <cell r="Q8062">
            <v>0</v>
          </cell>
        </row>
        <row r="8063">
          <cell r="A8063">
            <v>22</v>
          </cell>
          <cell r="B8063">
            <v>6</v>
          </cell>
          <cell r="C8063" t="str">
            <v>Ф</v>
          </cell>
          <cell r="D8063">
            <v>5</v>
          </cell>
          <cell r="E8063" t="str">
            <v>София</v>
          </cell>
          <cell r="F8063">
            <v>2210131506</v>
          </cell>
          <cell r="G8063">
            <v>5108256748</v>
          </cell>
          <cell r="H8063">
            <v>222643</v>
          </cell>
          <cell r="I8063">
            <v>37762</v>
          </cell>
          <cell r="J8063" t="str">
            <v>МЦ  ИНТЕРМЕД  ООД</v>
          </cell>
          <cell r="K8063">
            <v>3</v>
          </cell>
          <cell r="L8063" t="str">
            <v>45_13</v>
          </cell>
          <cell r="M8063">
            <v>5</v>
          </cell>
          <cell r="N8063" t="str">
            <v>31</v>
          </cell>
          <cell r="O8063">
            <v>37777</v>
          </cell>
          <cell r="P8063">
            <v>80</v>
          </cell>
          <cell r="Q8063">
            <v>0</v>
          </cell>
        </row>
        <row r="8064">
          <cell r="A8064">
            <v>22</v>
          </cell>
          <cell r="B8064">
            <v>6</v>
          </cell>
          <cell r="C8064" t="str">
            <v>Ф</v>
          </cell>
          <cell r="D8064">
            <v>5</v>
          </cell>
          <cell r="E8064" t="str">
            <v>София</v>
          </cell>
          <cell r="F8064">
            <v>2210131506</v>
          </cell>
          <cell r="G8064">
            <v>5108256748</v>
          </cell>
          <cell r="H8064">
            <v>222643</v>
          </cell>
          <cell r="I8064">
            <v>37762</v>
          </cell>
          <cell r="J8064" t="str">
            <v>МЦ  ИНТЕРМЕД  ООД</v>
          </cell>
          <cell r="K8064">
            <v>3</v>
          </cell>
          <cell r="L8064" t="str">
            <v>45_13</v>
          </cell>
          <cell r="M8064">
            <v>11</v>
          </cell>
          <cell r="N8064" t="str">
            <v>30</v>
          </cell>
          <cell r="O8064">
            <v>37777</v>
          </cell>
          <cell r="P8064">
            <v>176</v>
          </cell>
          <cell r="Q8064">
            <v>0</v>
          </cell>
        </row>
        <row r="8065">
          <cell r="A8065">
            <v>22</v>
          </cell>
          <cell r="B8065">
            <v>6</v>
          </cell>
          <cell r="C8065" t="str">
            <v>Ф</v>
          </cell>
          <cell r="D8065">
            <v>5</v>
          </cell>
          <cell r="E8065" t="str">
            <v>София</v>
          </cell>
          <cell r="F8065">
            <v>2216134501</v>
          </cell>
          <cell r="G8065">
            <v>5108273323</v>
          </cell>
          <cell r="H8065">
            <v>222438</v>
          </cell>
          <cell r="I8065">
            <v>37758</v>
          </cell>
          <cell r="J8065" t="str">
            <v>ДКЦ V</v>
          </cell>
          <cell r="K8065">
            <v>25</v>
          </cell>
          <cell r="L8065" t="str">
            <v>86_11</v>
          </cell>
          <cell r="M8065">
            <v>4</v>
          </cell>
          <cell r="N8065" t="str">
            <v>1094</v>
          </cell>
          <cell r="O8065">
            <v>37776</v>
          </cell>
          <cell r="P8065">
            <v>40</v>
          </cell>
          <cell r="Q8065">
            <v>160</v>
          </cell>
        </row>
        <row r="8066">
          <cell r="A8066">
            <v>22</v>
          </cell>
          <cell r="B8066">
            <v>6</v>
          </cell>
          <cell r="C8066" t="str">
            <v>Ф</v>
          </cell>
          <cell r="D8066">
            <v>5</v>
          </cell>
          <cell r="E8066" t="str">
            <v>София</v>
          </cell>
          <cell r="F8066">
            <v>2216134501</v>
          </cell>
          <cell r="G8066">
            <v>5109020654</v>
          </cell>
          <cell r="H8066">
            <v>222438</v>
          </cell>
          <cell r="I8066">
            <v>37758</v>
          </cell>
          <cell r="J8066" t="str">
            <v>ДКЦ V</v>
          </cell>
          <cell r="K8066">
            <v>13</v>
          </cell>
          <cell r="L8066" t="str">
            <v>81_91</v>
          </cell>
          <cell r="M8066">
            <v>6</v>
          </cell>
          <cell r="N8066" t="str">
            <v>1094</v>
          </cell>
          <cell r="O8066">
            <v>37776</v>
          </cell>
          <cell r="P8066">
            <v>60</v>
          </cell>
          <cell r="Q8066">
            <v>160</v>
          </cell>
        </row>
        <row r="8067">
          <cell r="A8067">
            <v>22</v>
          </cell>
          <cell r="B8067">
            <v>6</v>
          </cell>
          <cell r="C8067" t="str">
            <v>Ф</v>
          </cell>
          <cell r="D8067">
            <v>5</v>
          </cell>
          <cell r="E8067" t="str">
            <v>София</v>
          </cell>
          <cell r="F8067">
            <v>2215131501</v>
          </cell>
          <cell r="G8067">
            <v>5110275348</v>
          </cell>
          <cell r="H8067">
            <v>222520</v>
          </cell>
          <cell r="I8067">
            <v>37760</v>
          </cell>
          <cell r="J8067" t="str">
            <v>МЦ Сърце</v>
          </cell>
          <cell r="K8067">
            <v>26</v>
          </cell>
          <cell r="L8067" t="str">
            <v>89_07</v>
          </cell>
          <cell r="M8067">
            <v>6</v>
          </cell>
          <cell r="N8067" t="str">
            <v>10</v>
          </cell>
          <cell r="O8067">
            <v>37775</v>
          </cell>
          <cell r="P8067">
            <v>60</v>
          </cell>
          <cell r="Q8067">
            <v>6</v>
          </cell>
        </row>
        <row r="8068">
          <cell r="A8068">
            <v>22</v>
          </cell>
          <cell r="B8068">
            <v>6</v>
          </cell>
          <cell r="C8068" t="str">
            <v>Ф</v>
          </cell>
          <cell r="D8068">
            <v>5</v>
          </cell>
          <cell r="E8068" t="str">
            <v>София</v>
          </cell>
          <cell r="F8068">
            <v>2202131504</v>
          </cell>
          <cell r="G8068">
            <v>5111306715</v>
          </cell>
          <cell r="H8068">
            <v>222121</v>
          </cell>
          <cell r="I8068">
            <v>37757</v>
          </cell>
          <cell r="J8068" t="str">
            <v>МЦ XVI СОФИЯ ЕООД</v>
          </cell>
          <cell r="K8068">
            <v>1</v>
          </cell>
          <cell r="L8068" t="str">
            <v>70_24</v>
          </cell>
          <cell r="M8068">
            <v>1</v>
          </cell>
          <cell r="N8068" t="str">
            <v>509</v>
          </cell>
          <cell r="O8068">
            <v>37776</v>
          </cell>
          <cell r="P8068">
            <v>10</v>
          </cell>
          <cell r="Q8068">
            <v>0</v>
          </cell>
        </row>
        <row r="8069">
          <cell r="A8069">
            <v>22</v>
          </cell>
          <cell r="B8069">
            <v>6</v>
          </cell>
          <cell r="C8069" t="str">
            <v>Ф</v>
          </cell>
          <cell r="D8069">
            <v>5</v>
          </cell>
          <cell r="E8069" t="str">
            <v>София</v>
          </cell>
          <cell r="F8069">
            <v>2204134501</v>
          </cell>
          <cell r="G8069">
            <v>5112166599</v>
          </cell>
          <cell r="H8069">
            <v>221228</v>
          </cell>
          <cell r="I8069">
            <v>37755</v>
          </cell>
          <cell r="J8069" t="str">
            <v>ДКЦ 3</v>
          </cell>
          <cell r="K8069">
            <v>23</v>
          </cell>
          <cell r="L8069" t="str">
            <v>93_39</v>
          </cell>
          <cell r="M8069">
            <v>15</v>
          </cell>
          <cell r="N8069" t="str">
            <v>21</v>
          </cell>
          <cell r="O8069">
            <v>37795</v>
          </cell>
          <cell r="P8069">
            <v>300</v>
          </cell>
          <cell r="Q8069">
            <v>160</v>
          </cell>
        </row>
        <row r="8070">
          <cell r="A8070">
            <v>22</v>
          </cell>
          <cell r="B8070">
            <v>6</v>
          </cell>
          <cell r="C8070" t="str">
            <v>Ф</v>
          </cell>
          <cell r="D8070">
            <v>5</v>
          </cell>
          <cell r="E8070" t="str">
            <v>София</v>
          </cell>
          <cell r="F8070">
            <v>2217121513</v>
          </cell>
          <cell r="G8070">
            <v>5201264597</v>
          </cell>
          <cell r="H8070">
            <v>221583</v>
          </cell>
          <cell r="I8070">
            <v>37756</v>
          </cell>
          <cell r="J8070" t="str">
            <v>ИП Д-Р ЕЛИЗАБЕТ АТАНАСОВА СПАСОВА МАТОВА</v>
          </cell>
          <cell r="K8070">
            <v>14</v>
          </cell>
          <cell r="L8070" t="str">
            <v>95_41</v>
          </cell>
          <cell r="M8070">
            <v>8</v>
          </cell>
          <cell r="N8070" t="str">
            <v>34</v>
          </cell>
          <cell r="O8070">
            <v>37777</v>
          </cell>
          <cell r="P8070">
            <v>40</v>
          </cell>
          <cell r="Q8070">
            <v>0</v>
          </cell>
        </row>
        <row r="8071">
          <cell r="A8071">
            <v>22</v>
          </cell>
          <cell r="B8071">
            <v>6</v>
          </cell>
          <cell r="C8071" t="str">
            <v>Ф</v>
          </cell>
          <cell r="D8071">
            <v>5</v>
          </cell>
          <cell r="E8071" t="str">
            <v>София</v>
          </cell>
          <cell r="F8071">
            <v>2208134501</v>
          </cell>
          <cell r="G8071">
            <v>5201264597</v>
          </cell>
          <cell r="H8071">
            <v>221564</v>
          </cell>
          <cell r="I8071">
            <v>37756</v>
          </cell>
          <cell r="J8071" t="str">
            <v>ДКЦ ХV</v>
          </cell>
          <cell r="K8071">
            <v>14</v>
          </cell>
          <cell r="L8071" t="str">
            <v>95_41</v>
          </cell>
          <cell r="M8071">
            <v>7</v>
          </cell>
          <cell r="N8071" t="str">
            <v>349</v>
          </cell>
          <cell r="O8071">
            <v>37776</v>
          </cell>
          <cell r="P8071">
            <v>35</v>
          </cell>
          <cell r="Q8071">
            <v>80</v>
          </cell>
        </row>
        <row r="8072">
          <cell r="A8072">
            <v>22</v>
          </cell>
          <cell r="B8072">
            <v>6</v>
          </cell>
          <cell r="C8072" t="str">
            <v>Ф</v>
          </cell>
          <cell r="D8072">
            <v>5</v>
          </cell>
          <cell r="E8072" t="str">
            <v>София</v>
          </cell>
          <cell r="F8072">
            <v>2203134501</v>
          </cell>
          <cell r="G8072">
            <v>5204046515</v>
          </cell>
          <cell r="H8072">
            <v>221793</v>
          </cell>
          <cell r="I8072">
            <v>37756</v>
          </cell>
          <cell r="J8072" t="str">
            <v>ДКЦ 11 ЕООД</v>
          </cell>
          <cell r="K8072">
            <v>1</v>
          </cell>
          <cell r="L8072" t="str">
            <v>67_32</v>
          </cell>
          <cell r="M8072">
            <v>7</v>
          </cell>
          <cell r="N8072" t="str">
            <v>59</v>
          </cell>
          <cell r="O8072">
            <v>37778</v>
          </cell>
          <cell r="P8072">
            <v>70</v>
          </cell>
          <cell r="Q8072">
            <v>160</v>
          </cell>
        </row>
        <row r="8073">
          <cell r="A8073">
            <v>22</v>
          </cell>
          <cell r="B8073">
            <v>6</v>
          </cell>
          <cell r="C8073" t="str">
            <v>Ф</v>
          </cell>
          <cell r="D8073">
            <v>5</v>
          </cell>
          <cell r="E8073" t="str">
            <v>София</v>
          </cell>
          <cell r="F8073">
            <v>2215134003</v>
          </cell>
          <cell r="G8073">
            <v>5205056246</v>
          </cell>
          <cell r="H8073">
            <v>221216</v>
          </cell>
          <cell r="I8073">
            <v>37755</v>
          </cell>
          <cell r="J8073" t="str">
            <v>ДКЦ ХХV</v>
          </cell>
          <cell r="K8073">
            <v>4</v>
          </cell>
          <cell r="L8073" t="str">
            <v>86_3</v>
          </cell>
          <cell r="M8073">
            <v>18</v>
          </cell>
          <cell r="N8073" t="str">
            <v>1957</v>
          </cell>
          <cell r="O8073">
            <v>37777</v>
          </cell>
          <cell r="P8073">
            <v>180</v>
          </cell>
          <cell r="Q8073">
            <v>160</v>
          </cell>
        </row>
        <row r="8074">
          <cell r="A8074">
            <v>22</v>
          </cell>
          <cell r="B8074">
            <v>6</v>
          </cell>
          <cell r="C8074" t="str">
            <v>Ф</v>
          </cell>
          <cell r="D8074">
            <v>5</v>
          </cell>
          <cell r="E8074" t="str">
            <v>София</v>
          </cell>
          <cell r="F8074">
            <v>2210131510</v>
          </cell>
          <cell r="G8074">
            <v>5208246321</v>
          </cell>
          <cell r="H8074">
            <v>222763</v>
          </cell>
          <cell r="I8074">
            <v>37770</v>
          </cell>
          <cell r="J8074" t="str">
            <v>МЦ НЕВРОЛОГИЯ</v>
          </cell>
          <cell r="K8074">
            <v>10</v>
          </cell>
          <cell r="L8074" t="str">
            <v>89_14</v>
          </cell>
          <cell r="M8074">
            <v>35</v>
          </cell>
          <cell r="N8074" t="str">
            <v>29</v>
          </cell>
          <cell r="O8074">
            <v>37776</v>
          </cell>
          <cell r="P8074">
            <v>420</v>
          </cell>
          <cell r="Q8074">
            <v>0</v>
          </cell>
        </row>
        <row r="8075">
          <cell r="A8075">
            <v>22</v>
          </cell>
          <cell r="B8075">
            <v>6</v>
          </cell>
          <cell r="C8075" t="str">
            <v>Ф</v>
          </cell>
          <cell r="D8075">
            <v>4</v>
          </cell>
          <cell r="E8075" t="str">
            <v>София град</v>
          </cell>
          <cell r="F8075">
            <v>2210131510</v>
          </cell>
          <cell r="G8075">
            <v>5208246321</v>
          </cell>
          <cell r="H8075">
            <v>222763</v>
          </cell>
          <cell r="I8075">
            <v>37770</v>
          </cell>
          <cell r="J8075" t="str">
            <v>МЦ НЕВРОЛОГИЯ</v>
          </cell>
          <cell r="K8075">
            <v>10</v>
          </cell>
          <cell r="L8075" t="str">
            <v>89_14</v>
          </cell>
          <cell r="M8075">
            <v>28</v>
          </cell>
          <cell r="N8075" t="str">
            <v>30</v>
          </cell>
          <cell r="O8075">
            <v>37797</v>
          </cell>
          <cell r="P8075">
            <v>336</v>
          </cell>
          <cell r="Q8075">
            <v>0</v>
          </cell>
        </row>
        <row r="8076">
          <cell r="A8076">
            <v>22</v>
          </cell>
          <cell r="B8076">
            <v>6</v>
          </cell>
          <cell r="C8076" t="str">
            <v>Ф</v>
          </cell>
          <cell r="D8076">
            <v>5</v>
          </cell>
          <cell r="E8076" t="str">
            <v>София</v>
          </cell>
          <cell r="F8076">
            <v>2202134501</v>
          </cell>
          <cell r="G8076">
            <v>5209187619</v>
          </cell>
          <cell r="H8076">
            <v>222439</v>
          </cell>
          <cell r="I8076">
            <v>37758</v>
          </cell>
          <cell r="J8076" t="str">
            <v>ДКЦ ХХ СОФИЯ ЕООД</v>
          </cell>
          <cell r="K8076">
            <v>1</v>
          </cell>
          <cell r="L8076" t="str">
            <v>67_32</v>
          </cell>
          <cell r="M8076">
            <v>2</v>
          </cell>
          <cell r="N8076" t="str">
            <v>179</v>
          </cell>
          <cell r="O8076">
            <v>37796</v>
          </cell>
          <cell r="P8076">
            <v>20</v>
          </cell>
          <cell r="Q8076">
            <v>0</v>
          </cell>
        </row>
        <row r="8077">
          <cell r="A8077">
            <v>22</v>
          </cell>
          <cell r="B8077">
            <v>6</v>
          </cell>
          <cell r="C8077" t="str">
            <v>Ф</v>
          </cell>
          <cell r="D8077">
            <v>5</v>
          </cell>
          <cell r="E8077" t="str">
            <v>София</v>
          </cell>
          <cell r="F8077">
            <v>2206134501</v>
          </cell>
          <cell r="G8077">
            <v>5211044075</v>
          </cell>
          <cell r="H8077">
            <v>221803</v>
          </cell>
          <cell r="I8077">
            <v>37756</v>
          </cell>
          <cell r="J8077" t="str">
            <v>ДКЦ 23</v>
          </cell>
          <cell r="K8077">
            <v>3</v>
          </cell>
          <cell r="L8077" t="str">
            <v>45_13</v>
          </cell>
          <cell r="M8077">
            <v>2</v>
          </cell>
          <cell r="N8077" t="str">
            <v>29</v>
          </cell>
          <cell r="O8077">
            <v>37795</v>
          </cell>
          <cell r="P8077">
            <v>32</v>
          </cell>
          <cell r="Q8077">
            <v>64</v>
          </cell>
        </row>
        <row r="8078">
          <cell r="A8078">
            <v>22</v>
          </cell>
          <cell r="B8078">
            <v>6</v>
          </cell>
          <cell r="C8078" t="str">
            <v>Ф</v>
          </cell>
          <cell r="D8078">
            <v>5</v>
          </cell>
          <cell r="E8078" t="str">
            <v>София</v>
          </cell>
          <cell r="F8078">
            <v>2210131513</v>
          </cell>
          <cell r="G8078">
            <v>5212036773</v>
          </cell>
          <cell r="H8078">
            <v>222128</v>
          </cell>
          <cell r="I8078">
            <v>37757</v>
          </cell>
          <cell r="J8078" t="str">
            <v>МЦ Медик груп</v>
          </cell>
          <cell r="K8078">
            <v>8</v>
          </cell>
          <cell r="L8078" t="str">
            <v>88_72</v>
          </cell>
          <cell r="M8078">
            <v>1</v>
          </cell>
          <cell r="N8078" t="str">
            <v>55</v>
          </cell>
          <cell r="O8078">
            <v>37775</v>
          </cell>
          <cell r="P8078">
            <v>17</v>
          </cell>
          <cell r="Q8078">
            <v>14</v>
          </cell>
        </row>
        <row r="8079">
          <cell r="A8079">
            <v>22</v>
          </cell>
          <cell r="B8079">
            <v>6</v>
          </cell>
          <cell r="C8079" t="str">
            <v>Ф</v>
          </cell>
          <cell r="D8079">
            <v>5</v>
          </cell>
          <cell r="E8079" t="str">
            <v>София</v>
          </cell>
          <cell r="F8079">
            <v>2210131513</v>
          </cell>
          <cell r="G8079">
            <v>5212036773</v>
          </cell>
          <cell r="H8079">
            <v>222128</v>
          </cell>
          <cell r="I8079">
            <v>37757</v>
          </cell>
          <cell r="J8079" t="str">
            <v>МЦ Медик груп</v>
          </cell>
          <cell r="K8079">
            <v>8</v>
          </cell>
          <cell r="L8079" t="str">
            <v>89_50</v>
          </cell>
          <cell r="M8079">
            <v>3</v>
          </cell>
          <cell r="N8079" t="str">
            <v>55</v>
          </cell>
          <cell r="O8079">
            <v>37775</v>
          </cell>
          <cell r="P8079">
            <v>39</v>
          </cell>
          <cell r="Q8079">
            <v>14</v>
          </cell>
        </row>
        <row r="8080">
          <cell r="A8080">
            <v>22</v>
          </cell>
          <cell r="B8080">
            <v>6</v>
          </cell>
          <cell r="C8080" t="str">
            <v>Ф</v>
          </cell>
          <cell r="D8080">
            <v>5</v>
          </cell>
          <cell r="E8080" t="str">
            <v>СОФИЯ</v>
          </cell>
          <cell r="F8080">
            <v>2219121521</v>
          </cell>
          <cell r="G8080">
            <v>5303086796</v>
          </cell>
          <cell r="H8080">
            <v>221230</v>
          </cell>
          <cell r="I8080">
            <v>37755</v>
          </cell>
          <cell r="J8080" t="str">
            <v>ИП Д-р В.Костова</v>
          </cell>
          <cell r="K8080">
            <v>13</v>
          </cell>
          <cell r="L8080" t="str">
            <v>83_00</v>
          </cell>
          <cell r="M8080">
            <v>3</v>
          </cell>
          <cell r="N8080" t="str">
            <v>10</v>
          </cell>
          <cell r="O8080">
            <v>37778</v>
          </cell>
          <cell r="P8080">
            <v>60</v>
          </cell>
          <cell r="Q8080">
            <v>160</v>
          </cell>
        </row>
        <row r="8081">
          <cell r="A8081">
            <v>22</v>
          </cell>
          <cell r="B8081">
            <v>6</v>
          </cell>
          <cell r="C8081" t="str">
            <v>Ф</v>
          </cell>
          <cell r="D8081">
            <v>5</v>
          </cell>
          <cell r="E8081" t="str">
            <v>София</v>
          </cell>
          <cell r="F8081">
            <v>2210133501</v>
          </cell>
          <cell r="G8081">
            <v>5303317154</v>
          </cell>
          <cell r="H8081">
            <v>222375</v>
          </cell>
          <cell r="I8081">
            <v>37757</v>
          </cell>
          <cell r="J8081" t="str">
            <v>МСЦ  САНУС 2000 ООД</v>
          </cell>
          <cell r="K8081">
            <v>26</v>
          </cell>
          <cell r="L8081" t="str">
            <v>89_07</v>
          </cell>
          <cell r="M8081">
            <v>8</v>
          </cell>
          <cell r="N8081" t="str">
            <v>95</v>
          </cell>
          <cell r="O8081">
            <v>37795</v>
          </cell>
          <cell r="P8081">
            <v>80</v>
          </cell>
          <cell r="Q8081">
            <v>0</v>
          </cell>
        </row>
        <row r="8082">
          <cell r="A8082">
            <v>22</v>
          </cell>
          <cell r="B8082">
            <v>6</v>
          </cell>
          <cell r="C8082" t="str">
            <v>Ф</v>
          </cell>
          <cell r="D8082">
            <v>5</v>
          </cell>
          <cell r="E8082" t="str">
            <v>София</v>
          </cell>
          <cell r="F8082">
            <v>2204134502</v>
          </cell>
          <cell r="G8082">
            <v>5304016957</v>
          </cell>
          <cell r="H8082">
            <v>221570</v>
          </cell>
          <cell r="I8082">
            <v>37756</v>
          </cell>
          <cell r="J8082" t="str">
            <v>ДКЦ СВ.ЛУКА</v>
          </cell>
          <cell r="K8082">
            <v>8</v>
          </cell>
          <cell r="L8082" t="str">
            <v>88_72</v>
          </cell>
          <cell r="M8082">
            <v>17</v>
          </cell>
          <cell r="N8082" t="str">
            <v>78</v>
          </cell>
          <cell r="O8082">
            <v>37777</v>
          </cell>
          <cell r="P8082">
            <v>289</v>
          </cell>
          <cell r="Q8082">
            <v>112</v>
          </cell>
        </row>
        <row r="8083">
          <cell r="A8083">
            <v>22</v>
          </cell>
          <cell r="B8083">
            <v>6</v>
          </cell>
          <cell r="C8083" t="str">
            <v>Ф</v>
          </cell>
          <cell r="D8083">
            <v>5</v>
          </cell>
          <cell r="E8083" t="str">
            <v>София</v>
          </cell>
          <cell r="F8083">
            <v>2206134502</v>
          </cell>
          <cell r="G8083">
            <v>5304067168</v>
          </cell>
          <cell r="H8083">
            <v>221568</v>
          </cell>
          <cell r="I8083">
            <v>37756</v>
          </cell>
          <cell r="J8083" t="str">
            <v>ДКЦ 18</v>
          </cell>
          <cell r="K8083">
            <v>1</v>
          </cell>
          <cell r="L8083" t="str">
            <v>67_32</v>
          </cell>
          <cell r="M8083">
            <v>1</v>
          </cell>
          <cell r="N8083" t="str">
            <v>393</v>
          </cell>
          <cell r="O8083">
            <v>37778</v>
          </cell>
          <cell r="P8083">
            <v>10</v>
          </cell>
          <cell r="Q8083">
            <v>160</v>
          </cell>
        </row>
        <row r="8084">
          <cell r="A8084">
            <v>22</v>
          </cell>
          <cell r="B8084">
            <v>6</v>
          </cell>
          <cell r="C8084" t="str">
            <v>Ф</v>
          </cell>
          <cell r="D8084">
            <v>5</v>
          </cell>
          <cell r="E8084" t="str">
            <v>София</v>
          </cell>
          <cell r="F8084">
            <v>2215121041</v>
          </cell>
          <cell r="G8084">
            <v>5305246260</v>
          </cell>
          <cell r="H8084">
            <v>222401</v>
          </cell>
          <cell r="I8084">
            <v>37758</v>
          </cell>
          <cell r="J8084" t="str">
            <v>ИП Йордан Динев Йорданов</v>
          </cell>
          <cell r="K8084">
            <v>10</v>
          </cell>
          <cell r="L8084" t="str">
            <v>89_14</v>
          </cell>
          <cell r="M8084">
            <v>19</v>
          </cell>
          <cell r="N8084" t="str">
            <v>27</v>
          </cell>
          <cell r="O8084">
            <v>37778</v>
          </cell>
          <cell r="P8084">
            <v>228</v>
          </cell>
          <cell r="Q8084">
            <v>140</v>
          </cell>
        </row>
        <row r="8085">
          <cell r="A8085">
            <v>22</v>
          </cell>
          <cell r="B8085">
            <v>6</v>
          </cell>
          <cell r="C8085" t="str">
            <v>Ф</v>
          </cell>
          <cell r="D8085">
            <v>5</v>
          </cell>
          <cell r="E8085" t="str">
            <v>София</v>
          </cell>
          <cell r="F8085">
            <v>2215121041</v>
          </cell>
          <cell r="G8085">
            <v>5305246260</v>
          </cell>
          <cell r="H8085">
            <v>222401</v>
          </cell>
          <cell r="I8085">
            <v>37758</v>
          </cell>
          <cell r="J8085" t="str">
            <v>ИП Йордан Динев Йорданов</v>
          </cell>
          <cell r="K8085">
            <v>10</v>
          </cell>
          <cell r="L8085" t="str">
            <v>88_77</v>
          </cell>
          <cell r="M8085">
            <v>9</v>
          </cell>
          <cell r="N8085" t="str">
            <v>27</v>
          </cell>
          <cell r="O8085">
            <v>37778</v>
          </cell>
          <cell r="P8085">
            <v>117</v>
          </cell>
          <cell r="Q8085">
            <v>140</v>
          </cell>
        </row>
        <row r="8086">
          <cell r="A8086">
            <v>22</v>
          </cell>
          <cell r="B8086">
            <v>6</v>
          </cell>
          <cell r="C8086" t="str">
            <v>Ф</v>
          </cell>
          <cell r="D8086">
            <v>5</v>
          </cell>
          <cell r="E8086" t="str">
            <v>София</v>
          </cell>
          <cell r="F8086">
            <v>2202131513</v>
          </cell>
          <cell r="G8086">
            <v>5305286793</v>
          </cell>
          <cell r="H8086">
            <v>221813</v>
          </cell>
          <cell r="I8086">
            <v>37756</v>
          </cell>
          <cell r="J8086" t="str">
            <v>МЦ Св.Тихон</v>
          </cell>
          <cell r="K8086">
            <v>1</v>
          </cell>
          <cell r="L8086" t="str">
            <v>67_32</v>
          </cell>
          <cell r="M8086">
            <v>1</v>
          </cell>
          <cell r="N8086" t="str">
            <v>7</v>
          </cell>
          <cell r="O8086">
            <v>37777</v>
          </cell>
          <cell r="P8086">
            <v>10</v>
          </cell>
          <cell r="Q8086">
            <v>32</v>
          </cell>
        </row>
        <row r="8087">
          <cell r="A8087">
            <v>22</v>
          </cell>
          <cell r="B8087">
            <v>6</v>
          </cell>
          <cell r="C8087" t="str">
            <v>Ф</v>
          </cell>
          <cell r="D8087">
            <v>5</v>
          </cell>
          <cell r="E8087" t="str">
            <v>София град</v>
          </cell>
          <cell r="F8087">
            <v>2210134001</v>
          </cell>
          <cell r="G8087">
            <v>5307266651</v>
          </cell>
          <cell r="H8087">
            <v>222383</v>
          </cell>
          <cell r="I8087">
            <v>37757</v>
          </cell>
          <cell r="J8087" t="str">
            <v>ДКЦ ХХІХ СОФИЯ ЕООД</v>
          </cell>
          <cell r="K8087">
            <v>23</v>
          </cell>
          <cell r="L8087" t="str">
            <v>93_39</v>
          </cell>
          <cell r="M8087">
            <v>3</v>
          </cell>
          <cell r="N8087" t="str">
            <v>102</v>
          </cell>
          <cell r="O8087">
            <v>37778</v>
          </cell>
          <cell r="P8087">
            <v>60</v>
          </cell>
          <cell r="Q8087">
            <v>0</v>
          </cell>
        </row>
        <row r="8088">
          <cell r="A8088">
            <v>22</v>
          </cell>
          <cell r="B8088">
            <v>6</v>
          </cell>
          <cell r="C8088" t="str">
            <v>Ф</v>
          </cell>
          <cell r="D8088">
            <v>5</v>
          </cell>
          <cell r="E8088" t="str">
            <v>София град</v>
          </cell>
          <cell r="F8088">
            <v>2210131507</v>
          </cell>
          <cell r="G8088">
            <v>5309233981</v>
          </cell>
          <cell r="H8088">
            <v>221812</v>
          </cell>
          <cell r="I8088">
            <v>37756</v>
          </cell>
          <cell r="J8088" t="str">
            <v>МЦ СПЕКТРОМЕД ООД</v>
          </cell>
          <cell r="K8088">
            <v>26</v>
          </cell>
          <cell r="L8088" t="str">
            <v>89_07</v>
          </cell>
          <cell r="M8088">
            <v>3</v>
          </cell>
          <cell r="N8088" t="str">
            <v>30</v>
          </cell>
          <cell r="O8088">
            <v>37778</v>
          </cell>
          <cell r="P8088">
            <v>30</v>
          </cell>
          <cell r="Q8088">
            <v>0</v>
          </cell>
        </row>
        <row r="8089">
          <cell r="A8089">
            <v>22</v>
          </cell>
          <cell r="B8089">
            <v>6</v>
          </cell>
          <cell r="C8089" t="str">
            <v>Ф</v>
          </cell>
          <cell r="D8089">
            <v>5</v>
          </cell>
          <cell r="E8089" t="str">
            <v>София</v>
          </cell>
          <cell r="F8089">
            <v>2213134501</v>
          </cell>
          <cell r="G8089">
            <v>5311026687</v>
          </cell>
          <cell r="H8089">
            <v>221586</v>
          </cell>
          <cell r="I8089">
            <v>37756</v>
          </cell>
          <cell r="J8089" t="str">
            <v>ДКЦ ХХІV</v>
          </cell>
          <cell r="K8089">
            <v>1</v>
          </cell>
          <cell r="L8089" t="str">
            <v>70_24</v>
          </cell>
          <cell r="M8089">
            <v>2</v>
          </cell>
          <cell r="N8089" t="str">
            <v>2828</v>
          </cell>
          <cell r="O8089">
            <v>37778</v>
          </cell>
          <cell r="P8089">
            <v>20</v>
          </cell>
          <cell r="Q8089">
            <v>160</v>
          </cell>
        </row>
        <row r="8090">
          <cell r="A8090">
            <v>22</v>
          </cell>
          <cell r="B8090">
            <v>6</v>
          </cell>
          <cell r="C8090" t="str">
            <v>Ф</v>
          </cell>
          <cell r="D8090">
            <v>5</v>
          </cell>
          <cell r="E8090" t="str">
            <v>София</v>
          </cell>
          <cell r="F8090">
            <v>2213134501</v>
          </cell>
          <cell r="G8090">
            <v>5311026687</v>
          </cell>
          <cell r="H8090">
            <v>221586</v>
          </cell>
          <cell r="I8090">
            <v>37756</v>
          </cell>
          <cell r="J8090" t="str">
            <v>ДКЦ ХХІV</v>
          </cell>
          <cell r="K8090">
            <v>1</v>
          </cell>
          <cell r="L8090" t="str">
            <v>67_32</v>
          </cell>
          <cell r="M8090">
            <v>8</v>
          </cell>
          <cell r="N8090" t="str">
            <v>2828</v>
          </cell>
          <cell r="O8090">
            <v>37778</v>
          </cell>
          <cell r="P8090">
            <v>80</v>
          </cell>
          <cell r="Q8090">
            <v>160</v>
          </cell>
        </row>
        <row r="8091">
          <cell r="A8091">
            <v>22</v>
          </cell>
          <cell r="B8091">
            <v>6</v>
          </cell>
          <cell r="C8091" t="str">
            <v>Ф</v>
          </cell>
          <cell r="D8091">
            <v>4</v>
          </cell>
          <cell r="E8091" t="str">
            <v>София</v>
          </cell>
          <cell r="F8091">
            <v>2201212013</v>
          </cell>
          <cell r="G8091">
            <v>5312016940</v>
          </cell>
          <cell r="H8091">
            <v>220615</v>
          </cell>
          <cell r="I8091">
            <v>37753</v>
          </cell>
          <cell r="J8091" t="str">
            <v>СБАЛББСв.София-ЕАД</v>
          </cell>
          <cell r="K8091">
            <v>99</v>
          </cell>
          <cell r="L8091" t="str">
            <v>34_22</v>
          </cell>
          <cell r="M8091">
            <v>1</v>
          </cell>
          <cell r="N8091" t="str">
            <v>5</v>
          </cell>
          <cell r="O8091">
            <v>37776</v>
          </cell>
          <cell r="P8091">
            <v>35</v>
          </cell>
          <cell r="Q8091">
            <v>0</v>
          </cell>
        </row>
        <row r="8092">
          <cell r="A8092">
            <v>22</v>
          </cell>
          <cell r="B8092">
            <v>6</v>
          </cell>
          <cell r="C8092" t="str">
            <v>Ф</v>
          </cell>
          <cell r="D8092">
            <v>5</v>
          </cell>
          <cell r="E8092" t="str">
            <v>София</v>
          </cell>
          <cell r="F8092">
            <v>2203121540</v>
          </cell>
          <cell r="G8092">
            <v>5401087082</v>
          </cell>
          <cell r="H8092">
            <v>221241</v>
          </cell>
          <cell r="I8092">
            <v>37755</v>
          </cell>
          <cell r="J8092" t="str">
            <v>ИП А.ОФАН</v>
          </cell>
          <cell r="K8092">
            <v>1</v>
          </cell>
          <cell r="L8092" t="str">
            <v>67_32</v>
          </cell>
          <cell r="M8092">
            <v>1</v>
          </cell>
          <cell r="N8092" t="str">
            <v>5</v>
          </cell>
          <cell r="O8092">
            <v>37775</v>
          </cell>
          <cell r="P8092">
            <v>10</v>
          </cell>
          <cell r="Q8092">
            <v>0</v>
          </cell>
        </row>
        <row r="8093">
          <cell r="A8093">
            <v>22</v>
          </cell>
          <cell r="B8093">
            <v>6</v>
          </cell>
          <cell r="C8093" t="str">
            <v>Ф</v>
          </cell>
          <cell r="D8093">
            <v>5</v>
          </cell>
          <cell r="E8093" t="str">
            <v>София</v>
          </cell>
          <cell r="F8093">
            <v>2203121540</v>
          </cell>
          <cell r="G8093">
            <v>5401087082</v>
          </cell>
          <cell r="H8093">
            <v>221241</v>
          </cell>
          <cell r="I8093">
            <v>37755</v>
          </cell>
          <cell r="J8093" t="str">
            <v>ИП А.ОФАН</v>
          </cell>
          <cell r="K8093">
            <v>1</v>
          </cell>
          <cell r="L8093" t="str">
            <v>70_24</v>
          </cell>
          <cell r="M8093">
            <v>1</v>
          </cell>
          <cell r="N8093" t="str">
            <v>5</v>
          </cell>
          <cell r="O8093">
            <v>37775</v>
          </cell>
          <cell r="P8093">
            <v>10</v>
          </cell>
          <cell r="Q8093">
            <v>0</v>
          </cell>
        </row>
        <row r="8094">
          <cell r="A8094">
            <v>22</v>
          </cell>
          <cell r="B8094">
            <v>6</v>
          </cell>
          <cell r="C8094" t="str">
            <v>Ф</v>
          </cell>
          <cell r="D8094">
            <v>4</v>
          </cell>
          <cell r="E8094" t="str">
            <v>София</v>
          </cell>
          <cell r="F8094">
            <v>2210131516</v>
          </cell>
          <cell r="G8094">
            <v>5402051799</v>
          </cell>
          <cell r="H8094">
            <v>222753</v>
          </cell>
          <cell r="I8094">
            <v>37769</v>
          </cell>
          <cell r="J8094" t="str">
            <v>МЦ МАЙЧИН ДОМ</v>
          </cell>
          <cell r="K8094">
            <v>26</v>
          </cell>
          <cell r="L8094" t="str">
            <v>89_07</v>
          </cell>
          <cell r="M8094">
            <v>4</v>
          </cell>
          <cell r="N8094" t="str">
            <v>20</v>
          </cell>
          <cell r="O8094">
            <v>37776</v>
          </cell>
          <cell r="P8094">
            <v>40</v>
          </cell>
          <cell r="Q8094">
            <v>16</v>
          </cell>
        </row>
        <row r="8095">
          <cell r="A8095">
            <v>22</v>
          </cell>
          <cell r="B8095">
            <v>6</v>
          </cell>
          <cell r="C8095" t="str">
            <v>Ф</v>
          </cell>
          <cell r="D8095">
            <v>5</v>
          </cell>
          <cell r="E8095" t="str">
            <v>София</v>
          </cell>
          <cell r="F8095">
            <v>2201211032</v>
          </cell>
          <cell r="G8095">
            <v>5402265450</v>
          </cell>
          <cell r="H8095">
            <v>222620</v>
          </cell>
          <cell r="I8095">
            <v>37761</v>
          </cell>
          <cell r="J8095" t="str">
            <v>ПЪРВА МБАЛ</v>
          </cell>
          <cell r="K8095">
            <v>8</v>
          </cell>
          <cell r="L8095" t="str">
            <v>89_41</v>
          </cell>
          <cell r="M8095">
            <v>5</v>
          </cell>
          <cell r="N8095" t="str">
            <v>11</v>
          </cell>
          <cell r="O8095">
            <v>37777</v>
          </cell>
          <cell r="P8095">
            <v>75</v>
          </cell>
          <cell r="Q8095">
            <v>10</v>
          </cell>
        </row>
        <row r="8096">
          <cell r="A8096">
            <v>22</v>
          </cell>
          <cell r="B8096">
            <v>6</v>
          </cell>
          <cell r="C8096" t="str">
            <v>Ф</v>
          </cell>
          <cell r="D8096">
            <v>5</v>
          </cell>
          <cell r="E8096" t="str">
            <v>София</v>
          </cell>
          <cell r="F8096">
            <v>2201211032</v>
          </cell>
          <cell r="G8096">
            <v>5402265450</v>
          </cell>
          <cell r="H8096">
            <v>222620</v>
          </cell>
          <cell r="I8096">
            <v>37761</v>
          </cell>
          <cell r="J8096" t="str">
            <v>ПЪРВА МБАЛ</v>
          </cell>
          <cell r="K8096">
            <v>8</v>
          </cell>
          <cell r="L8096" t="str">
            <v>89_50</v>
          </cell>
          <cell r="M8096">
            <v>4</v>
          </cell>
          <cell r="N8096" t="str">
            <v>11</v>
          </cell>
          <cell r="O8096">
            <v>37777</v>
          </cell>
          <cell r="P8096">
            <v>52</v>
          </cell>
          <cell r="Q8096">
            <v>10</v>
          </cell>
        </row>
        <row r="8097">
          <cell r="A8097">
            <v>22</v>
          </cell>
          <cell r="B8097">
            <v>6</v>
          </cell>
          <cell r="C8097" t="str">
            <v>Ф</v>
          </cell>
          <cell r="D8097">
            <v>5</v>
          </cell>
          <cell r="E8097" t="str">
            <v>София</v>
          </cell>
          <cell r="F8097">
            <v>2201211032</v>
          </cell>
          <cell r="G8097">
            <v>5402265450</v>
          </cell>
          <cell r="H8097">
            <v>222620</v>
          </cell>
          <cell r="I8097">
            <v>37761</v>
          </cell>
          <cell r="J8097" t="str">
            <v>ПЪРВА МБАЛ</v>
          </cell>
          <cell r="K8097">
            <v>8</v>
          </cell>
          <cell r="L8097" t="str">
            <v>88_72</v>
          </cell>
          <cell r="M8097">
            <v>16</v>
          </cell>
          <cell r="N8097" t="str">
            <v>11</v>
          </cell>
          <cell r="O8097">
            <v>37777</v>
          </cell>
          <cell r="P8097">
            <v>272</v>
          </cell>
          <cell r="Q8097">
            <v>10</v>
          </cell>
        </row>
        <row r="8098">
          <cell r="A8098">
            <v>22</v>
          </cell>
          <cell r="B8098">
            <v>6</v>
          </cell>
          <cell r="C8098" t="str">
            <v>Ф</v>
          </cell>
          <cell r="D8098">
            <v>4</v>
          </cell>
          <cell r="E8098" t="str">
            <v>София</v>
          </cell>
          <cell r="F8098">
            <v>2201211032</v>
          </cell>
          <cell r="G8098">
            <v>5402265450</v>
          </cell>
          <cell r="H8098">
            <v>222620</v>
          </cell>
          <cell r="I8098">
            <v>37761</v>
          </cell>
          <cell r="J8098" t="str">
            <v>ПЪРВА МБАЛ</v>
          </cell>
          <cell r="K8098">
            <v>8</v>
          </cell>
          <cell r="L8098" t="str">
            <v>89_41</v>
          </cell>
          <cell r="M8098">
            <v>1</v>
          </cell>
          <cell r="N8098" t="str">
            <v>12</v>
          </cell>
          <cell r="O8098">
            <v>37777</v>
          </cell>
          <cell r="P8098">
            <v>15</v>
          </cell>
          <cell r="Q8098">
            <v>10</v>
          </cell>
        </row>
        <row r="8099">
          <cell r="A8099">
            <v>22</v>
          </cell>
          <cell r="B8099">
            <v>6</v>
          </cell>
          <cell r="C8099" t="str">
            <v>Ф</v>
          </cell>
          <cell r="D8099">
            <v>4</v>
          </cell>
          <cell r="E8099" t="str">
            <v>София</v>
          </cell>
          <cell r="F8099">
            <v>2201211032</v>
          </cell>
          <cell r="G8099">
            <v>5402265450</v>
          </cell>
          <cell r="H8099">
            <v>222620</v>
          </cell>
          <cell r="I8099">
            <v>37761</v>
          </cell>
          <cell r="J8099" t="str">
            <v>ПЪРВА МБАЛ</v>
          </cell>
          <cell r="K8099">
            <v>8</v>
          </cell>
          <cell r="L8099" t="str">
            <v>88_72</v>
          </cell>
          <cell r="M8099">
            <v>17</v>
          </cell>
          <cell r="N8099" t="str">
            <v>12</v>
          </cell>
          <cell r="O8099">
            <v>37777</v>
          </cell>
          <cell r="P8099">
            <v>289</v>
          </cell>
          <cell r="Q8099">
            <v>10</v>
          </cell>
        </row>
        <row r="8100">
          <cell r="A8100">
            <v>22</v>
          </cell>
          <cell r="B8100">
            <v>6</v>
          </cell>
          <cell r="C8100" t="str">
            <v>Ф</v>
          </cell>
          <cell r="D8100">
            <v>5</v>
          </cell>
          <cell r="E8100" t="str">
            <v>София</v>
          </cell>
          <cell r="F8100">
            <v>2212134501</v>
          </cell>
          <cell r="G8100">
            <v>5402281512</v>
          </cell>
          <cell r="H8100">
            <v>221571</v>
          </cell>
          <cell r="I8100">
            <v>37756</v>
          </cell>
          <cell r="J8100" t="str">
            <v>ДКЦ 6 ЕООД</v>
          </cell>
          <cell r="K8100">
            <v>8</v>
          </cell>
          <cell r="L8100" t="str">
            <v>89_41</v>
          </cell>
          <cell r="M8100">
            <v>14</v>
          </cell>
          <cell r="N8100" t="str">
            <v>484</v>
          </cell>
          <cell r="O8100">
            <v>37797</v>
          </cell>
          <cell r="P8100">
            <v>210</v>
          </cell>
          <cell r="Q8100">
            <v>160</v>
          </cell>
        </row>
        <row r="8101">
          <cell r="A8101">
            <v>22</v>
          </cell>
          <cell r="B8101">
            <v>6</v>
          </cell>
          <cell r="C8101" t="str">
            <v>Ф</v>
          </cell>
          <cell r="D8101">
            <v>4</v>
          </cell>
          <cell r="E8101" t="str">
            <v>СОФИЯ</v>
          </cell>
          <cell r="F8101">
            <v>2215121039</v>
          </cell>
          <cell r="G8101">
            <v>5403276716</v>
          </cell>
          <cell r="H8101">
            <v>222652</v>
          </cell>
          <cell r="I8101">
            <v>37762</v>
          </cell>
          <cell r="J8101" t="str">
            <v>ИП Ценка Младенова</v>
          </cell>
          <cell r="K8101">
            <v>2</v>
          </cell>
          <cell r="L8101" t="str">
            <v>89_59</v>
          </cell>
          <cell r="M8101">
            <v>10</v>
          </cell>
          <cell r="N8101" t="str">
            <v>15</v>
          </cell>
          <cell r="O8101">
            <v>37778</v>
          </cell>
          <cell r="P8101">
            <v>100</v>
          </cell>
          <cell r="Q8101">
            <v>160</v>
          </cell>
        </row>
        <row r="8102">
          <cell r="A8102">
            <v>22</v>
          </cell>
          <cell r="B8102">
            <v>6</v>
          </cell>
          <cell r="C8102" t="str">
            <v>Ф</v>
          </cell>
          <cell r="D8102">
            <v>5</v>
          </cell>
          <cell r="E8102" t="str">
            <v>СОФИЯ</v>
          </cell>
          <cell r="F8102">
            <v>2215121039</v>
          </cell>
          <cell r="G8102">
            <v>5403276716</v>
          </cell>
          <cell r="H8102">
            <v>222652</v>
          </cell>
          <cell r="I8102">
            <v>37762</v>
          </cell>
          <cell r="J8102" t="str">
            <v>ИП Ценка Младенова</v>
          </cell>
          <cell r="K8102">
            <v>2</v>
          </cell>
          <cell r="L8102" t="str">
            <v>89_59</v>
          </cell>
          <cell r="M8102">
            <v>8</v>
          </cell>
          <cell r="N8102" t="str">
            <v>16</v>
          </cell>
          <cell r="O8102">
            <v>37778</v>
          </cell>
          <cell r="P8102">
            <v>80</v>
          </cell>
          <cell r="Q8102">
            <v>16</v>
          </cell>
        </row>
        <row r="8103">
          <cell r="A8103">
            <v>22</v>
          </cell>
          <cell r="B8103">
            <v>6</v>
          </cell>
          <cell r="C8103" t="str">
            <v>Ф</v>
          </cell>
          <cell r="D8103">
            <v>5</v>
          </cell>
          <cell r="E8103" t="str">
            <v>СОФИЯ</v>
          </cell>
          <cell r="F8103">
            <v>2206121505</v>
          </cell>
          <cell r="G8103">
            <v>5404131804</v>
          </cell>
          <cell r="H8103">
            <v>221578</v>
          </cell>
          <cell r="I8103">
            <v>37756</v>
          </cell>
          <cell r="J8103" t="str">
            <v>ИП Д-Р Й.МИРЧЕВ</v>
          </cell>
          <cell r="K8103">
            <v>2</v>
          </cell>
          <cell r="L8103" t="str">
            <v>89_59</v>
          </cell>
          <cell r="M8103">
            <v>6</v>
          </cell>
          <cell r="N8103" t="str">
            <v>37</v>
          </cell>
          <cell r="O8103">
            <v>37774</v>
          </cell>
          <cell r="P8103">
            <v>60</v>
          </cell>
          <cell r="Q8103">
            <v>3</v>
          </cell>
        </row>
        <row r="8104">
          <cell r="A8104">
            <v>22</v>
          </cell>
          <cell r="B8104">
            <v>6</v>
          </cell>
          <cell r="C8104" t="str">
            <v>Ф</v>
          </cell>
          <cell r="D8104">
            <v>5</v>
          </cell>
          <cell r="E8104" t="str">
            <v>София</v>
          </cell>
          <cell r="F8104">
            <v>2213134501</v>
          </cell>
          <cell r="G8104">
            <v>5405226360</v>
          </cell>
          <cell r="H8104">
            <v>221586</v>
          </cell>
          <cell r="I8104">
            <v>37756</v>
          </cell>
          <cell r="J8104" t="str">
            <v>ДКЦ ХХІV</v>
          </cell>
          <cell r="K8104">
            <v>13</v>
          </cell>
          <cell r="L8104" t="str">
            <v>81_91</v>
          </cell>
          <cell r="M8104">
            <v>10</v>
          </cell>
          <cell r="N8104" t="str">
            <v>2828</v>
          </cell>
          <cell r="O8104">
            <v>37778</v>
          </cell>
          <cell r="P8104">
            <v>100</v>
          </cell>
          <cell r="Q8104">
            <v>43</v>
          </cell>
        </row>
        <row r="8105">
          <cell r="A8105">
            <v>22</v>
          </cell>
          <cell r="B8105">
            <v>6</v>
          </cell>
          <cell r="C8105" t="str">
            <v>Ф</v>
          </cell>
          <cell r="D8105">
            <v>5</v>
          </cell>
          <cell r="E8105" t="str">
            <v>София град</v>
          </cell>
          <cell r="F8105">
            <v>2210134002</v>
          </cell>
          <cell r="G8105">
            <v>5405276660</v>
          </cell>
          <cell r="H8105">
            <v>221240</v>
          </cell>
          <cell r="I8105">
            <v>37755</v>
          </cell>
          <cell r="J8105" t="str">
            <v>ДКЦ  ХІV СОФИЯ  ЕООД</v>
          </cell>
          <cell r="K8105">
            <v>10</v>
          </cell>
          <cell r="L8105" t="str">
            <v>89_14</v>
          </cell>
          <cell r="M8105">
            <v>3</v>
          </cell>
          <cell r="N8105" t="str">
            <v>2637</v>
          </cell>
          <cell r="O8105">
            <v>37777</v>
          </cell>
          <cell r="P8105">
            <v>36</v>
          </cell>
          <cell r="Q8105">
            <v>0</v>
          </cell>
        </row>
        <row r="8106">
          <cell r="A8106">
            <v>22</v>
          </cell>
          <cell r="B8106">
            <v>6</v>
          </cell>
          <cell r="C8106" t="str">
            <v>Ф</v>
          </cell>
          <cell r="D8106">
            <v>5</v>
          </cell>
          <cell r="E8106" t="str">
            <v>София</v>
          </cell>
          <cell r="F8106">
            <v>2210133501</v>
          </cell>
          <cell r="G8106">
            <v>5406047626</v>
          </cell>
          <cell r="H8106">
            <v>222375</v>
          </cell>
          <cell r="I8106">
            <v>37757</v>
          </cell>
          <cell r="J8106" t="str">
            <v>МСЦ  САНУС 2000 ООД</v>
          </cell>
          <cell r="K8106">
            <v>8</v>
          </cell>
          <cell r="L8106" t="str">
            <v>88_72</v>
          </cell>
          <cell r="M8106">
            <v>12</v>
          </cell>
          <cell r="N8106" t="str">
            <v>95</v>
          </cell>
          <cell r="O8106">
            <v>37795</v>
          </cell>
          <cell r="P8106">
            <v>204</v>
          </cell>
          <cell r="Q8106">
            <v>0</v>
          </cell>
        </row>
        <row r="8107">
          <cell r="A8107">
            <v>22</v>
          </cell>
          <cell r="B8107">
            <v>6</v>
          </cell>
          <cell r="C8107" t="str">
            <v>Ф</v>
          </cell>
          <cell r="D8107">
            <v>5</v>
          </cell>
          <cell r="E8107" t="str">
            <v>София</v>
          </cell>
          <cell r="F8107">
            <v>2210131513</v>
          </cell>
          <cell r="G8107">
            <v>5406047626</v>
          </cell>
          <cell r="H8107">
            <v>222128</v>
          </cell>
          <cell r="I8107">
            <v>37757</v>
          </cell>
          <cell r="J8107" t="str">
            <v>МЦ Медик груп</v>
          </cell>
          <cell r="K8107">
            <v>8</v>
          </cell>
          <cell r="L8107" t="str">
            <v>89_41</v>
          </cell>
          <cell r="M8107">
            <v>1</v>
          </cell>
          <cell r="N8107" t="str">
            <v>55</v>
          </cell>
          <cell r="O8107">
            <v>37775</v>
          </cell>
          <cell r="P8107">
            <v>15</v>
          </cell>
          <cell r="Q8107">
            <v>72</v>
          </cell>
        </row>
        <row r="8108">
          <cell r="A8108">
            <v>22</v>
          </cell>
          <cell r="B8108">
            <v>6</v>
          </cell>
          <cell r="C8108" t="str">
            <v>Ф</v>
          </cell>
          <cell r="D8108">
            <v>5</v>
          </cell>
          <cell r="E8108" t="str">
            <v>София</v>
          </cell>
          <cell r="F8108">
            <v>2210131513</v>
          </cell>
          <cell r="G8108">
            <v>5406047626</v>
          </cell>
          <cell r="H8108">
            <v>222128</v>
          </cell>
          <cell r="I8108">
            <v>37757</v>
          </cell>
          <cell r="J8108" t="str">
            <v>МЦ Медик груп</v>
          </cell>
          <cell r="K8108">
            <v>8</v>
          </cell>
          <cell r="L8108" t="str">
            <v>88_72</v>
          </cell>
          <cell r="M8108">
            <v>9</v>
          </cell>
          <cell r="N8108" t="str">
            <v>55</v>
          </cell>
          <cell r="O8108">
            <v>37775</v>
          </cell>
          <cell r="P8108">
            <v>153</v>
          </cell>
          <cell r="Q8108">
            <v>72</v>
          </cell>
        </row>
        <row r="8109">
          <cell r="A8109">
            <v>22</v>
          </cell>
          <cell r="B8109">
            <v>6</v>
          </cell>
          <cell r="C8109" t="str">
            <v>Ф</v>
          </cell>
          <cell r="D8109">
            <v>5</v>
          </cell>
          <cell r="E8109" t="str">
            <v>София</v>
          </cell>
          <cell r="F8109">
            <v>2210131513</v>
          </cell>
          <cell r="G8109">
            <v>5406047626</v>
          </cell>
          <cell r="H8109">
            <v>222128</v>
          </cell>
          <cell r="I8109">
            <v>37757</v>
          </cell>
          <cell r="J8109" t="str">
            <v>МЦ Медик груп</v>
          </cell>
          <cell r="K8109">
            <v>8</v>
          </cell>
          <cell r="L8109" t="str">
            <v>89_50</v>
          </cell>
          <cell r="M8109">
            <v>4</v>
          </cell>
          <cell r="N8109" t="str">
            <v>55</v>
          </cell>
          <cell r="O8109">
            <v>37775</v>
          </cell>
          <cell r="P8109">
            <v>52</v>
          </cell>
          <cell r="Q8109">
            <v>72</v>
          </cell>
        </row>
        <row r="8110">
          <cell r="A8110">
            <v>22</v>
          </cell>
          <cell r="B8110">
            <v>6</v>
          </cell>
          <cell r="C8110" t="str">
            <v>Ф</v>
          </cell>
          <cell r="D8110">
            <v>5</v>
          </cell>
          <cell r="E8110" t="str">
            <v>София</v>
          </cell>
          <cell r="F8110">
            <v>2210133501</v>
          </cell>
          <cell r="G8110">
            <v>5406047626</v>
          </cell>
          <cell r="H8110">
            <v>222375</v>
          </cell>
          <cell r="I8110">
            <v>37757</v>
          </cell>
          <cell r="J8110" t="str">
            <v>МСЦ  САНУС 2000 ООД</v>
          </cell>
          <cell r="K8110">
            <v>8</v>
          </cell>
          <cell r="L8110" t="str">
            <v>89_50</v>
          </cell>
          <cell r="M8110">
            <v>10</v>
          </cell>
          <cell r="N8110" t="str">
            <v>95</v>
          </cell>
          <cell r="O8110">
            <v>37795</v>
          </cell>
          <cell r="P8110">
            <v>130</v>
          </cell>
          <cell r="Q8110">
            <v>0</v>
          </cell>
        </row>
        <row r="8111">
          <cell r="A8111">
            <v>22</v>
          </cell>
          <cell r="B8111">
            <v>6</v>
          </cell>
          <cell r="C8111" t="str">
            <v>Ф</v>
          </cell>
          <cell r="D8111">
            <v>5</v>
          </cell>
          <cell r="E8111" t="str">
            <v>София</v>
          </cell>
          <cell r="F8111">
            <v>2206131501</v>
          </cell>
          <cell r="G8111">
            <v>5406131043</v>
          </cell>
          <cell r="H8111">
            <v>222618</v>
          </cell>
          <cell r="I8111">
            <v>37761</v>
          </cell>
          <cell r="J8111" t="str">
            <v>МЦ ИСУЛ-ИВАНЧО ИВАНОВ</v>
          </cell>
          <cell r="K8111">
            <v>8</v>
          </cell>
          <cell r="L8111" t="str">
            <v>88_72</v>
          </cell>
          <cell r="M8111">
            <v>61</v>
          </cell>
          <cell r="N8111" t="str">
            <v>63</v>
          </cell>
          <cell r="O8111">
            <v>37775</v>
          </cell>
          <cell r="P8111">
            <v>1037</v>
          </cell>
          <cell r="Q8111">
            <v>96</v>
          </cell>
        </row>
        <row r="8112">
          <cell r="A8112">
            <v>22</v>
          </cell>
          <cell r="B8112">
            <v>6</v>
          </cell>
          <cell r="C8112" t="str">
            <v>Ф</v>
          </cell>
          <cell r="D8112">
            <v>5</v>
          </cell>
          <cell r="E8112" t="str">
            <v>София</v>
          </cell>
          <cell r="F8112">
            <v>2206131501</v>
          </cell>
          <cell r="G8112">
            <v>5406131043</v>
          </cell>
          <cell r="H8112">
            <v>222618</v>
          </cell>
          <cell r="I8112">
            <v>37761</v>
          </cell>
          <cell r="J8112" t="str">
            <v>МЦ ИСУЛ-ИВАНЧО ИВАНОВ</v>
          </cell>
          <cell r="K8112">
            <v>8</v>
          </cell>
          <cell r="L8112" t="str">
            <v>89_50</v>
          </cell>
          <cell r="M8112">
            <v>7</v>
          </cell>
          <cell r="N8112" t="str">
            <v>63</v>
          </cell>
          <cell r="O8112">
            <v>37775</v>
          </cell>
          <cell r="P8112">
            <v>91</v>
          </cell>
          <cell r="Q8112">
            <v>96</v>
          </cell>
        </row>
        <row r="8113">
          <cell r="A8113">
            <v>22</v>
          </cell>
          <cell r="B8113">
            <v>6</v>
          </cell>
          <cell r="C8113" t="str">
            <v>Ф</v>
          </cell>
          <cell r="D8113">
            <v>4</v>
          </cell>
          <cell r="E8113" t="str">
            <v>София</v>
          </cell>
          <cell r="F8113">
            <v>2206131501</v>
          </cell>
          <cell r="G8113">
            <v>5406131043</v>
          </cell>
          <cell r="H8113">
            <v>222618</v>
          </cell>
          <cell r="I8113">
            <v>37761</v>
          </cell>
          <cell r="J8113" t="str">
            <v>МЦ ИСУЛ-ИВАНЧО ИВАНОВ</v>
          </cell>
          <cell r="K8113">
            <v>8</v>
          </cell>
          <cell r="L8113" t="str">
            <v>89_41</v>
          </cell>
          <cell r="M8113">
            <v>1</v>
          </cell>
          <cell r="N8113" t="str">
            <v>62</v>
          </cell>
          <cell r="O8113">
            <v>37775</v>
          </cell>
          <cell r="P8113">
            <v>15</v>
          </cell>
          <cell r="Q8113">
            <v>96</v>
          </cell>
        </row>
        <row r="8114">
          <cell r="A8114">
            <v>22</v>
          </cell>
          <cell r="B8114">
            <v>6</v>
          </cell>
          <cell r="C8114" t="str">
            <v>Ф</v>
          </cell>
          <cell r="D8114">
            <v>4</v>
          </cell>
          <cell r="E8114" t="str">
            <v>София</v>
          </cell>
          <cell r="F8114">
            <v>2206131501</v>
          </cell>
          <cell r="G8114">
            <v>5406131043</v>
          </cell>
          <cell r="H8114">
            <v>222618</v>
          </cell>
          <cell r="I8114">
            <v>37761</v>
          </cell>
          <cell r="J8114" t="str">
            <v>МЦ ИСУЛ-ИВАНЧО ИВАНОВ</v>
          </cell>
          <cell r="K8114">
            <v>8</v>
          </cell>
          <cell r="L8114" t="str">
            <v>89_50</v>
          </cell>
          <cell r="M8114">
            <v>7</v>
          </cell>
          <cell r="N8114" t="str">
            <v>62</v>
          </cell>
          <cell r="O8114">
            <v>37775</v>
          </cell>
          <cell r="P8114">
            <v>91</v>
          </cell>
          <cell r="Q8114">
            <v>96</v>
          </cell>
        </row>
        <row r="8115">
          <cell r="A8115">
            <v>22</v>
          </cell>
          <cell r="B8115">
            <v>6</v>
          </cell>
          <cell r="C8115" t="str">
            <v>Ф</v>
          </cell>
          <cell r="D8115">
            <v>4</v>
          </cell>
          <cell r="E8115" t="str">
            <v>София</v>
          </cell>
          <cell r="F8115">
            <v>2206131501</v>
          </cell>
          <cell r="G8115">
            <v>5406131043</v>
          </cell>
          <cell r="H8115">
            <v>222618</v>
          </cell>
          <cell r="I8115">
            <v>37761</v>
          </cell>
          <cell r="J8115" t="str">
            <v>МЦ ИСУЛ-ИВАНЧО ИВАНОВ</v>
          </cell>
          <cell r="K8115">
            <v>8</v>
          </cell>
          <cell r="L8115" t="str">
            <v>88_72</v>
          </cell>
          <cell r="M8115">
            <v>36</v>
          </cell>
          <cell r="N8115" t="str">
            <v>62</v>
          </cell>
          <cell r="O8115">
            <v>37775</v>
          </cell>
          <cell r="P8115">
            <v>612</v>
          </cell>
          <cell r="Q8115">
            <v>96</v>
          </cell>
        </row>
        <row r="8116">
          <cell r="A8116">
            <v>22</v>
          </cell>
          <cell r="B8116">
            <v>6</v>
          </cell>
          <cell r="C8116" t="str">
            <v>ф</v>
          </cell>
          <cell r="D8116">
            <v>5</v>
          </cell>
          <cell r="E8116" t="str">
            <v>София</v>
          </cell>
          <cell r="F8116">
            <v>2213134001</v>
          </cell>
          <cell r="G8116">
            <v>5406151918</v>
          </cell>
          <cell r="H8116">
            <v>221219</v>
          </cell>
          <cell r="I8116">
            <v>37755</v>
          </cell>
          <cell r="J8116" t="str">
            <v>ДКЦ VІІІ СОФИЯ ЕООД</v>
          </cell>
          <cell r="K8116">
            <v>13</v>
          </cell>
          <cell r="L8116" t="str">
            <v>83_00</v>
          </cell>
          <cell r="M8116">
            <v>9</v>
          </cell>
          <cell r="N8116" t="str">
            <v>153</v>
          </cell>
          <cell r="O8116">
            <v>37792</v>
          </cell>
          <cell r="P8116">
            <v>180</v>
          </cell>
          <cell r="Q8116">
            <v>81</v>
          </cell>
        </row>
        <row r="8117">
          <cell r="A8117">
            <v>22</v>
          </cell>
          <cell r="B8117">
            <v>6</v>
          </cell>
          <cell r="C8117" t="str">
            <v>ф</v>
          </cell>
          <cell r="D8117">
            <v>5</v>
          </cell>
          <cell r="E8117" t="str">
            <v>София</v>
          </cell>
          <cell r="F8117">
            <v>2213134001</v>
          </cell>
          <cell r="G8117">
            <v>5406151918</v>
          </cell>
          <cell r="H8117">
            <v>221219</v>
          </cell>
          <cell r="I8117">
            <v>37755</v>
          </cell>
          <cell r="J8117" t="str">
            <v>ДКЦ VІІІ СОФИЯ ЕООД</v>
          </cell>
          <cell r="K8117">
            <v>13</v>
          </cell>
          <cell r="L8117" t="str">
            <v>81_91</v>
          </cell>
          <cell r="M8117">
            <v>14</v>
          </cell>
          <cell r="N8117" t="str">
            <v>153</v>
          </cell>
          <cell r="O8117">
            <v>37792</v>
          </cell>
          <cell r="P8117">
            <v>140</v>
          </cell>
          <cell r="Q8117">
            <v>81</v>
          </cell>
        </row>
        <row r="8118">
          <cell r="A8118">
            <v>22</v>
          </cell>
          <cell r="B8118">
            <v>6</v>
          </cell>
          <cell r="C8118" t="str">
            <v>Ф</v>
          </cell>
          <cell r="D8118">
            <v>5</v>
          </cell>
          <cell r="E8118" t="str">
            <v>София</v>
          </cell>
          <cell r="F8118">
            <v>2204134502</v>
          </cell>
          <cell r="G8118">
            <v>5406296948</v>
          </cell>
          <cell r="H8118">
            <v>221570</v>
          </cell>
          <cell r="I8118">
            <v>37756</v>
          </cell>
          <cell r="J8118" t="str">
            <v>ДКЦ СВ.ЛУКА</v>
          </cell>
          <cell r="K8118">
            <v>23</v>
          </cell>
          <cell r="L8118" t="str">
            <v>93_39</v>
          </cell>
          <cell r="M8118">
            <v>4</v>
          </cell>
          <cell r="N8118" t="str">
            <v>78</v>
          </cell>
          <cell r="O8118">
            <v>37777</v>
          </cell>
          <cell r="P8118">
            <v>80</v>
          </cell>
          <cell r="Q8118">
            <v>77</v>
          </cell>
        </row>
        <row r="8119">
          <cell r="A8119">
            <v>22</v>
          </cell>
          <cell r="B8119">
            <v>6</v>
          </cell>
          <cell r="C8119" t="str">
            <v>Ф</v>
          </cell>
          <cell r="D8119">
            <v>5</v>
          </cell>
          <cell r="E8119" t="str">
            <v>София</v>
          </cell>
          <cell r="F8119">
            <v>2222121002</v>
          </cell>
          <cell r="G8119">
            <v>5407170050</v>
          </cell>
          <cell r="H8119">
            <v>222414</v>
          </cell>
          <cell r="I8119">
            <v>37758</v>
          </cell>
          <cell r="J8119" t="str">
            <v>ЕТ ЛИЛ АСМП-ИПМСП Д-Р ЛИЛИЯ ГЕОРГИЕВА ГЕОРГИЕВА</v>
          </cell>
          <cell r="K8119">
            <v>1</v>
          </cell>
          <cell r="L8119" t="str">
            <v>67_32</v>
          </cell>
          <cell r="M8119">
            <v>17</v>
          </cell>
          <cell r="N8119" t="str">
            <v>39</v>
          </cell>
          <cell r="O8119">
            <v>37774</v>
          </cell>
          <cell r="P8119">
            <v>170</v>
          </cell>
          <cell r="Q8119">
            <v>0</v>
          </cell>
        </row>
        <row r="8120">
          <cell r="A8120">
            <v>22</v>
          </cell>
          <cell r="B8120">
            <v>6</v>
          </cell>
          <cell r="C8120" t="str">
            <v>Ф</v>
          </cell>
          <cell r="D8120">
            <v>5</v>
          </cell>
          <cell r="E8120" t="str">
            <v>София</v>
          </cell>
          <cell r="F8120">
            <v>2206134502</v>
          </cell>
          <cell r="G8120">
            <v>5407301057</v>
          </cell>
          <cell r="H8120">
            <v>221568</v>
          </cell>
          <cell r="I8120">
            <v>37756</v>
          </cell>
          <cell r="J8120" t="str">
            <v>ДКЦ 18</v>
          </cell>
          <cell r="K8120">
            <v>14</v>
          </cell>
          <cell r="L8120" t="str">
            <v>95_41</v>
          </cell>
          <cell r="M8120">
            <v>26</v>
          </cell>
          <cell r="N8120" t="str">
            <v>393</v>
          </cell>
          <cell r="O8120">
            <v>37778</v>
          </cell>
          <cell r="P8120">
            <v>130</v>
          </cell>
          <cell r="Q8120">
            <v>160</v>
          </cell>
        </row>
        <row r="8121">
          <cell r="A8121">
            <v>22</v>
          </cell>
          <cell r="B8121">
            <v>6</v>
          </cell>
          <cell r="C8121" t="str">
            <v>Ф</v>
          </cell>
          <cell r="D8121">
            <v>5</v>
          </cell>
          <cell r="E8121" t="str">
            <v>София</v>
          </cell>
          <cell r="F8121">
            <v>2216134501</v>
          </cell>
          <cell r="G8121">
            <v>5408047013</v>
          </cell>
          <cell r="H8121">
            <v>222438</v>
          </cell>
          <cell r="I8121">
            <v>37758</v>
          </cell>
          <cell r="J8121" t="str">
            <v>ДКЦ V</v>
          </cell>
          <cell r="K8121">
            <v>1</v>
          </cell>
          <cell r="L8121" t="str">
            <v>67_32</v>
          </cell>
          <cell r="M8121">
            <v>2</v>
          </cell>
          <cell r="N8121" t="str">
            <v>1094</v>
          </cell>
          <cell r="O8121">
            <v>37776</v>
          </cell>
          <cell r="P8121">
            <v>20</v>
          </cell>
          <cell r="Q8121">
            <v>160</v>
          </cell>
        </row>
        <row r="8122">
          <cell r="A8122">
            <v>22</v>
          </cell>
          <cell r="B8122">
            <v>6</v>
          </cell>
          <cell r="C8122" t="str">
            <v>Ф</v>
          </cell>
          <cell r="D8122">
            <v>5</v>
          </cell>
          <cell r="E8122" t="str">
            <v>София</v>
          </cell>
          <cell r="F8122">
            <v>2201211004</v>
          </cell>
          <cell r="G8122">
            <v>5409126652</v>
          </cell>
          <cell r="H8122">
            <v>222727</v>
          </cell>
          <cell r="I8122">
            <v>37767</v>
          </cell>
          <cell r="J8122" t="str">
            <v>МБАЛСв.Иван РилскиЕАД</v>
          </cell>
          <cell r="K8122">
            <v>99</v>
          </cell>
          <cell r="L8122" t="str">
            <v>45_231</v>
          </cell>
          <cell r="M8122">
            <v>3</v>
          </cell>
          <cell r="N8122" t="str">
            <v>1383</v>
          </cell>
          <cell r="O8122">
            <v>37776</v>
          </cell>
          <cell r="P8122">
            <v>75</v>
          </cell>
          <cell r="Q8122">
            <v>0</v>
          </cell>
        </row>
        <row r="8123">
          <cell r="A8123">
            <v>22</v>
          </cell>
          <cell r="B8123">
            <v>6</v>
          </cell>
          <cell r="C8123" t="str">
            <v>Ф</v>
          </cell>
          <cell r="D8123">
            <v>4</v>
          </cell>
          <cell r="E8123" t="str">
            <v>София</v>
          </cell>
          <cell r="F8123">
            <v>2201211004</v>
          </cell>
          <cell r="G8123">
            <v>5409126652</v>
          </cell>
          <cell r="H8123">
            <v>222727</v>
          </cell>
          <cell r="I8123">
            <v>37767</v>
          </cell>
          <cell r="J8123" t="str">
            <v>МБАЛСв.Иван РилскиЕАД</v>
          </cell>
          <cell r="K8123">
            <v>99</v>
          </cell>
          <cell r="L8123" t="str">
            <v>45_231</v>
          </cell>
          <cell r="M8123">
            <v>9</v>
          </cell>
          <cell r="N8123" t="str">
            <v>1382</v>
          </cell>
          <cell r="O8123">
            <v>37776</v>
          </cell>
          <cell r="P8123">
            <v>225</v>
          </cell>
          <cell r="Q8123">
            <v>0</v>
          </cell>
        </row>
        <row r="8124">
          <cell r="A8124">
            <v>22</v>
          </cell>
          <cell r="B8124">
            <v>6</v>
          </cell>
          <cell r="C8124" t="str">
            <v>Ф</v>
          </cell>
          <cell r="D8124">
            <v>5</v>
          </cell>
          <cell r="E8124" t="str">
            <v>София</v>
          </cell>
          <cell r="F8124">
            <v>2206134501</v>
          </cell>
          <cell r="G8124">
            <v>5409126652</v>
          </cell>
          <cell r="H8124">
            <v>221803</v>
          </cell>
          <cell r="I8124">
            <v>37756</v>
          </cell>
          <cell r="J8124" t="str">
            <v>ДКЦ 23</v>
          </cell>
          <cell r="K8124">
            <v>3</v>
          </cell>
          <cell r="L8124" t="str">
            <v>45_13</v>
          </cell>
          <cell r="M8124">
            <v>2</v>
          </cell>
          <cell r="N8124" t="str">
            <v>29</v>
          </cell>
          <cell r="O8124">
            <v>37795</v>
          </cell>
          <cell r="P8124">
            <v>32</v>
          </cell>
          <cell r="Q8124">
            <v>64</v>
          </cell>
        </row>
        <row r="8125">
          <cell r="A8125">
            <v>22</v>
          </cell>
          <cell r="B8125">
            <v>6</v>
          </cell>
          <cell r="C8125" t="str">
            <v>Ф</v>
          </cell>
          <cell r="D8125">
            <v>5</v>
          </cell>
          <cell r="E8125" t="str">
            <v>София</v>
          </cell>
          <cell r="F8125">
            <v>2201214019</v>
          </cell>
          <cell r="G8125">
            <v>5410026650</v>
          </cell>
          <cell r="H8125">
            <v>222688</v>
          </cell>
          <cell r="I8125">
            <v>37764</v>
          </cell>
          <cell r="J8125" t="str">
            <v>СБАЛССЗ-ЕАД</v>
          </cell>
          <cell r="K8125">
            <v>99</v>
          </cell>
          <cell r="L8125" t="str">
            <v>39_27</v>
          </cell>
          <cell r="M8125">
            <v>2</v>
          </cell>
          <cell r="N8125" t="str">
            <v>113</v>
          </cell>
          <cell r="O8125">
            <v>37776</v>
          </cell>
          <cell r="P8125">
            <v>60</v>
          </cell>
          <cell r="Q8125">
            <v>0</v>
          </cell>
        </row>
        <row r="8126">
          <cell r="A8126">
            <v>22</v>
          </cell>
          <cell r="B8126">
            <v>6</v>
          </cell>
          <cell r="C8126" t="str">
            <v>Ф</v>
          </cell>
          <cell r="D8126">
            <v>5</v>
          </cell>
          <cell r="E8126" t="str">
            <v>София</v>
          </cell>
          <cell r="F8126">
            <v>2201214019</v>
          </cell>
          <cell r="G8126">
            <v>5410026650</v>
          </cell>
          <cell r="H8126">
            <v>222688</v>
          </cell>
          <cell r="I8126">
            <v>37764</v>
          </cell>
          <cell r="J8126" t="str">
            <v>СБАЛССЗ-ЕАД</v>
          </cell>
          <cell r="K8126">
            <v>99</v>
          </cell>
          <cell r="L8126" t="str">
            <v>39_29</v>
          </cell>
          <cell r="M8126">
            <v>1</v>
          </cell>
          <cell r="N8126" t="str">
            <v>113</v>
          </cell>
          <cell r="O8126">
            <v>37776</v>
          </cell>
          <cell r="P8126">
            <v>16</v>
          </cell>
          <cell r="Q8126">
            <v>0</v>
          </cell>
        </row>
        <row r="8127">
          <cell r="A8127">
            <v>22</v>
          </cell>
          <cell r="B8127">
            <v>6</v>
          </cell>
          <cell r="C8127" t="str">
            <v>Ф</v>
          </cell>
          <cell r="D8127">
            <v>4</v>
          </cell>
          <cell r="E8127" t="str">
            <v>София</v>
          </cell>
          <cell r="F8127">
            <v>2215131501</v>
          </cell>
          <cell r="G8127">
            <v>5412021003</v>
          </cell>
          <cell r="H8127">
            <v>222520</v>
          </cell>
          <cell r="I8127">
            <v>37760</v>
          </cell>
          <cell r="J8127" t="str">
            <v>МЦ Сърце</v>
          </cell>
          <cell r="K8127">
            <v>8</v>
          </cell>
          <cell r="L8127" t="str">
            <v>89_41</v>
          </cell>
          <cell r="M8127">
            <v>1</v>
          </cell>
          <cell r="N8127" t="str">
            <v>9</v>
          </cell>
          <cell r="O8127">
            <v>37775</v>
          </cell>
          <cell r="P8127">
            <v>15</v>
          </cell>
          <cell r="Q8127">
            <v>77.3</v>
          </cell>
        </row>
        <row r="8128">
          <cell r="A8128">
            <v>22</v>
          </cell>
          <cell r="B8128">
            <v>6</v>
          </cell>
          <cell r="C8128" t="str">
            <v>ф</v>
          </cell>
          <cell r="D8128">
            <v>5</v>
          </cell>
          <cell r="E8128" t="str">
            <v>София</v>
          </cell>
          <cell r="F8128">
            <v>2205134001</v>
          </cell>
          <cell r="G8128">
            <v>5502276926</v>
          </cell>
          <cell r="H8128">
            <v>221245</v>
          </cell>
          <cell r="I8128">
            <v>37755</v>
          </cell>
          <cell r="J8128" t="str">
            <v>ДКЦ VІІ СОФИЯ ЕООД</v>
          </cell>
          <cell r="K8128">
            <v>14</v>
          </cell>
          <cell r="L8128" t="str">
            <v>95_41</v>
          </cell>
          <cell r="M8128">
            <v>17</v>
          </cell>
          <cell r="N8128" t="str">
            <v>1746</v>
          </cell>
          <cell r="O8128">
            <v>37792</v>
          </cell>
          <cell r="P8128">
            <v>85</v>
          </cell>
          <cell r="Q8128">
            <v>160</v>
          </cell>
        </row>
        <row r="8129">
          <cell r="A8129">
            <v>22</v>
          </cell>
          <cell r="B8129">
            <v>6</v>
          </cell>
          <cell r="C8129" t="str">
            <v>ф</v>
          </cell>
          <cell r="D8129">
            <v>5</v>
          </cell>
          <cell r="E8129" t="str">
            <v>София</v>
          </cell>
          <cell r="F8129">
            <v>2205134001</v>
          </cell>
          <cell r="G8129">
            <v>5502276926</v>
          </cell>
          <cell r="H8129">
            <v>221245</v>
          </cell>
          <cell r="I8129">
            <v>37755</v>
          </cell>
          <cell r="J8129" t="str">
            <v>ДКЦ VІІ СОФИЯ ЕООД</v>
          </cell>
          <cell r="K8129">
            <v>14</v>
          </cell>
          <cell r="L8129" t="str">
            <v>89_09</v>
          </cell>
          <cell r="M8129">
            <v>10</v>
          </cell>
          <cell r="N8129" t="str">
            <v>1746</v>
          </cell>
          <cell r="O8129">
            <v>37792</v>
          </cell>
          <cell r="P8129">
            <v>200</v>
          </cell>
          <cell r="Q8129">
            <v>160</v>
          </cell>
        </row>
        <row r="8130">
          <cell r="A8130">
            <v>22</v>
          </cell>
          <cell r="B8130">
            <v>6</v>
          </cell>
          <cell r="C8130" t="str">
            <v>Ф</v>
          </cell>
          <cell r="D8130">
            <v>5</v>
          </cell>
          <cell r="E8130" t="str">
            <v>София</v>
          </cell>
          <cell r="F8130">
            <v>2206134501</v>
          </cell>
          <cell r="G8130">
            <v>5503124548</v>
          </cell>
          <cell r="H8130">
            <v>221803</v>
          </cell>
          <cell r="I8130">
            <v>37756</v>
          </cell>
          <cell r="J8130" t="str">
            <v>ДКЦ 23</v>
          </cell>
          <cell r="K8130">
            <v>13</v>
          </cell>
          <cell r="L8130" t="str">
            <v>81_91</v>
          </cell>
          <cell r="M8130">
            <v>5</v>
          </cell>
          <cell r="N8130" t="str">
            <v>29</v>
          </cell>
          <cell r="O8130">
            <v>37795</v>
          </cell>
          <cell r="P8130">
            <v>50</v>
          </cell>
          <cell r="Q8130">
            <v>52</v>
          </cell>
        </row>
        <row r="8131">
          <cell r="A8131">
            <v>22</v>
          </cell>
          <cell r="B8131">
            <v>6</v>
          </cell>
          <cell r="C8131" t="str">
            <v>Ф</v>
          </cell>
          <cell r="D8131">
            <v>5</v>
          </cell>
          <cell r="E8131" t="str">
            <v>София</v>
          </cell>
          <cell r="F8131">
            <v>2218134501</v>
          </cell>
          <cell r="G8131">
            <v>5504026952</v>
          </cell>
          <cell r="H8131">
            <v>221554</v>
          </cell>
          <cell r="I8131">
            <v>37756</v>
          </cell>
          <cell r="J8131" t="str">
            <v>ДКЦ ХXI СОФИЯ ЕООД</v>
          </cell>
          <cell r="K8131">
            <v>8</v>
          </cell>
          <cell r="L8131" t="str">
            <v>89_50</v>
          </cell>
          <cell r="M8131">
            <v>9</v>
          </cell>
          <cell r="N8131" t="str">
            <v>1406</v>
          </cell>
          <cell r="O8131">
            <v>37795</v>
          </cell>
          <cell r="P8131">
            <v>117</v>
          </cell>
          <cell r="Q8131">
            <v>0</v>
          </cell>
        </row>
        <row r="8132">
          <cell r="A8132">
            <v>22</v>
          </cell>
          <cell r="B8132">
            <v>6</v>
          </cell>
          <cell r="C8132" t="str">
            <v>Ф</v>
          </cell>
          <cell r="D8132">
            <v>4</v>
          </cell>
          <cell r="E8132" t="str">
            <v>София</v>
          </cell>
          <cell r="F8132">
            <v>2215131501</v>
          </cell>
          <cell r="G8132">
            <v>5504226776</v>
          </cell>
          <cell r="H8132">
            <v>222520</v>
          </cell>
          <cell r="I8132">
            <v>37760</v>
          </cell>
          <cell r="J8132" t="str">
            <v>МЦ Сърце</v>
          </cell>
          <cell r="K8132">
            <v>8</v>
          </cell>
          <cell r="L8132" t="str">
            <v>88_72</v>
          </cell>
          <cell r="M8132">
            <v>17</v>
          </cell>
          <cell r="N8132" t="str">
            <v>9</v>
          </cell>
          <cell r="O8132">
            <v>37775</v>
          </cell>
          <cell r="P8132">
            <v>289</v>
          </cell>
          <cell r="Q8132">
            <v>72</v>
          </cell>
        </row>
        <row r="8133">
          <cell r="A8133">
            <v>22</v>
          </cell>
          <cell r="B8133">
            <v>6</v>
          </cell>
          <cell r="C8133" t="str">
            <v>Ф</v>
          </cell>
          <cell r="D8133">
            <v>5</v>
          </cell>
          <cell r="E8133" t="str">
            <v>София</v>
          </cell>
          <cell r="F8133">
            <v>2215131501</v>
          </cell>
          <cell r="G8133">
            <v>5504226776</v>
          </cell>
          <cell r="H8133">
            <v>222520</v>
          </cell>
          <cell r="I8133">
            <v>37760</v>
          </cell>
          <cell r="J8133" t="str">
            <v>МЦ Сърце</v>
          </cell>
          <cell r="K8133">
            <v>8</v>
          </cell>
          <cell r="L8133" t="str">
            <v>88_72</v>
          </cell>
          <cell r="M8133">
            <v>23</v>
          </cell>
          <cell r="N8133" t="str">
            <v>10</v>
          </cell>
          <cell r="O8133">
            <v>37775</v>
          </cell>
          <cell r="P8133">
            <v>391</v>
          </cell>
          <cell r="Q8133">
            <v>66</v>
          </cell>
        </row>
        <row r="8134">
          <cell r="A8134">
            <v>22</v>
          </cell>
          <cell r="B8134">
            <v>6</v>
          </cell>
          <cell r="C8134" t="str">
            <v>Ф</v>
          </cell>
          <cell r="D8134">
            <v>5</v>
          </cell>
          <cell r="E8134" t="str">
            <v>София</v>
          </cell>
          <cell r="F8134">
            <v>2215131501</v>
          </cell>
          <cell r="G8134">
            <v>5504226776</v>
          </cell>
          <cell r="H8134">
            <v>222520</v>
          </cell>
          <cell r="I8134">
            <v>37760</v>
          </cell>
          <cell r="J8134" t="str">
            <v>МЦ Сърце</v>
          </cell>
          <cell r="K8134">
            <v>8</v>
          </cell>
          <cell r="L8134" t="str">
            <v>89_41</v>
          </cell>
          <cell r="M8134">
            <v>1</v>
          </cell>
          <cell r="N8134" t="str">
            <v>10</v>
          </cell>
          <cell r="O8134">
            <v>37775</v>
          </cell>
          <cell r="P8134">
            <v>15</v>
          </cell>
          <cell r="Q8134">
            <v>66</v>
          </cell>
        </row>
        <row r="8135">
          <cell r="A8135">
            <v>22</v>
          </cell>
          <cell r="B8135">
            <v>6</v>
          </cell>
          <cell r="C8135" t="str">
            <v>Ф</v>
          </cell>
          <cell r="D8135">
            <v>4</v>
          </cell>
          <cell r="E8135" t="str">
            <v>София</v>
          </cell>
          <cell r="F8135">
            <v>2215131501</v>
          </cell>
          <cell r="G8135">
            <v>5504226776</v>
          </cell>
          <cell r="H8135">
            <v>222520</v>
          </cell>
          <cell r="I8135">
            <v>37760</v>
          </cell>
          <cell r="J8135" t="str">
            <v>МЦ Сърце</v>
          </cell>
          <cell r="K8135">
            <v>8</v>
          </cell>
          <cell r="L8135" t="str">
            <v>89_41</v>
          </cell>
          <cell r="M8135">
            <v>1</v>
          </cell>
          <cell r="N8135" t="str">
            <v>9</v>
          </cell>
          <cell r="O8135">
            <v>37775</v>
          </cell>
          <cell r="P8135">
            <v>15</v>
          </cell>
          <cell r="Q8135">
            <v>72</v>
          </cell>
        </row>
        <row r="8136">
          <cell r="A8136">
            <v>22</v>
          </cell>
          <cell r="B8136">
            <v>6</v>
          </cell>
          <cell r="C8136" t="str">
            <v>ф</v>
          </cell>
          <cell r="D8136">
            <v>5</v>
          </cell>
          <cell r="E8136" t="str">
            <v>София</v>
          </cell>
          <cell r="F8136">
            <v>2220134000</v>
          </cell>
          <cell r="G8136">
            <v>5505076840</v>
          </cell>
          <cell r="H8136">
            <v>221794</v>
          </cell>
          <cell r="I8136">
            <v>37756</v>
          </cell>
          <cell r="J8136" t="str">
            <v>ДКЦ ХХХ СОФИЯ ЕООД</v>
          </cell>
          <cell r="K8136">
            <v>13</v>
          </cell>
          <cell r="L8136" t="str">
            <v>83_00</v>
          </cell>
          <cell r="M8136">
            <v>5</v>
          </cell>
          <cell r="N8136" t="str">
            <v>1975</v>
          </cell>
          <cell r="O8136">
            <v>37778</v>
          </cell>
          <cell r="P8136">
            <v>100</v>
          </cell>
          <cell r="Q8136">
            <v>54</v>
          </cell>
        </row>
        <row r="8137">
          <cell r="A8137">
            <v>22</v>
          </cell>
          <cell r="B8137">
            <v>6</v>
          </cell>
          <cell r="C8137" t="str">
            <v>ф</v>
          </cell>
          <cell r="D8137">
            <v>5</v>
          </cell>
          <cell r="E8137" t="str">
            <v>София</v>
          </cell>
          <cell r="F8137">
            <v>2220134000</v>
          </cell>
          <cell r="G8137">
            <v>5505076840</v>
          </cell>
          <cell r="H8137">
            <v>221794</v>
          </cell>
          <cell r="I8137">
            <v>37756</v>
          </cell>
          <cell r="J8137" t="str">
            <v>ДКЦ ХХХ СОФИЯ ЕООД</v>
          </cell>
          <cell r="K8137">
            <v>13</v>
          </cell>
          <cell r="L8137" t="str">
            <v>81_91</v>
          </cell>
          <cell r="M8137">
            <v>1</v>
          </cell>
          <cell r="N8137" t="str">
            <v>1975</v>
          </cell>
          <cell r="O8137">
            <v>37778</v>
          </cell>
          <cell r="P8137">
            <v>10</v>
          </cell>
          <cell r="Q8137">
            <v>54</v>
          </cell>
        </row>
        <row r="8138">
          <cell r="A8138">
            <v>22</v>
          </cell>
          <cell r="B8138">
            <v>6</v>
          </cell>
          <cell r="C8138" t="str">
            <v>Ф</v>
          </cell>
          <cell r="D8138">
            <v>4</v>
          </cell>
          <cell r="E8138" t="str">
            <v>София град</v>
          </cell>
          <cell r="F8138">
            <v>2211131501</v>
          </cell>
          <cell r="G8138">
            <v>5505156950</v>
          </cell>
          <cell r="H8138">
            <v>221591</v>
          </cell>
          <cell r="I8138">
            <v>37756</v>
          </cell>
          <cell r="J8138" t="str">
            <v>МЦ  ВЯРА НАДЕЖДА И ЛЮБОВ</v>
          </cell>
          <cell r="K8138">
            <v>5</v>
          </cell>
          <cell r="L8138" t="str">
            <v>88_98</v>
          </cell>
          <cell r="M8138">
            <v>4</v>
          </cell>
          <cell r="N8138" t="str">
            <v>53</v>
          </cell>
          <cell r="O8138">
            <v>37778</v>
          </cell>
          <cell r="P8138">
            <v>60</v>
          </cell>
          <cell r="Q8138">
            <v>0</v>
          </cell>
        </row>
        <row r="8139">
          <cell r="A8139">
            <v>22</v>
          </cell>
          <cell r="B8139">
            <v>6</v>
          </cell>
          <cell r="C8139" t="str">
            <v>Ф</v>
          </cell>
          <cell r="D8139">
            <v>5</v>
          </cell>
          <cell r="E8139" t="str">
            <v>София</v>
          </cell>
          <cell r="F8139">
            <v>2211131501</v>
          </cell>
          <cell r="G8139">
            <v>5505156950</v>
          </cell>
          <cell r="H8139">
            <v>221591</v>
          </cell>
          <cell r="I8139">
            <v>37756</v>
          </cell>
          <cell r="J8139" t="str">
            <v>МЦ  ВЯРА НАДЕЖДА И ЛЮБОВ</v>
          </cell>
          <cell r="K8139">
            <v>5</v>
          </cell>
          <cell r="L8139" t="str">
            <v>88_98</v>
          </cell>
          <cell r="M8139">
            <v>9</v>
          </cell>
          <cell r="N8139" t="str">
            <v>51</v>
          </cell>
          <cell r="O8139">
            <v>37778</v>
          </cell>
          <cell r="P8139">
            <v>135</v>
          </cell>
          <cell r="Q8139">
            <v>0</v>
          </cell>
        </row>
        <row r="8140">
          <cell r="A8140">
            <v>22</v>
          </cell>
          <cell r="B8140">
            <v>6</v>
          </cell>
          <cell r="C8140" t="str">
            <v>Ф</v>
          </cell>
          <cell r="D8140">
            <v>4</v>
          </cell>
          <cell r="E8140" t="str">
            <v>София</v>
          </cell>
          <cell r="F8140">
            <v>2210131005</v>
          </cell>
          <cell r="G8140">
            <v>5506286970</v>
          </cell>
          <cell r="H8140">
            <v>222584</v>
          </cell>
          <cell r="I8140">
            <v>37760</v>
          </cell>
          <cell r="J8140" t="str">
            <v>МЦ  ЛОРА ЕООД</v>
          </cell>
          <cell r="K8140">
            <v>3</v>
          </cell>
          <cell r="L8140" t="str">
            <v>45_13</v>
          </cell>
          <cell r="M8140">
            <v>26</v>
          </cell>
          <cell r="N8140" t="str">
            <v>1710</v>
          </cell>
          <cell r="O8140">
            <v>37795</v>
          </cell>
          <cell r="P8140">
            <v>416</v>
          </cell>
          <cell r="Q8140">
            <v>0</v>
          </cell>
        </row>
        <row r="8141">
          <cell r="A8141">
            <v>22</v>
          </cell>
          <cell r="B8141">
            <v>6</v>
          </cell>
          <cell r="C8141" t="str">
            <v>Ф</v>
          </cell>
          <cell r="D8141">
            <v>5</v>
          </cell>
          <cell r="E8141" t="str">
            <v>София</v>
          </cell>
          <cell r="F8141">
            <v>2205121057</v>
          </cell>
          <cell r="G8141">
            <v>5507106542</v>
          </cell>
          <cell r="H8141">
            <v>222607</v>
          </cell>
          <cell r="I8141">
            <v>37760</v>
          </cell>
          <cell r="J8141" t="str">
            <v>ИП Д-Р ПЕТЪР ГЕОРГИЕВ КУКУШЕВ</v>
          </cell>
          <cell r="K8141">
            <v>14</v>
          </cell>
          <cell r="L8141" t="str">
            <v>95_41</v>
          </cell>
          <cell r="M8141">
            <v>5</v>
          </cell>
          <cell r="N8141" t="str">
            <v>0000000078</v>
          </cell>
          <cell r="O8141">
            <v>37778</v>
          </cell>
          <cell r="P8141">
            <v>25</v>
          </cell>
          <cell r="Q8141">
            <v>0</v>
          </cell>
        </row>
        <row r="8142">
          <cell r="A8142">
            <v>22</v>
          </cell>
          <cell r="B8142">
            <v>6</v>
          </cell>
          <cell r="C8142" t="str">
            <v>Ф</v>
          </cell>
          <cell r="D8142">
            <v>5</v>
          </cell>
          <cell r="E8142" t="str">
            <v>София</v>
          </cell>
          <cell r="F8142">
            <v>2212134501</v>
          </cell>
          <cell r="G8142">
            <v>5507116495</v>
          </cell>
          <cell r="H8142">
            <v>221571</v>
          </cell>
          <cell r="I8142">
            <v>37756</v>
          </cell>
          <cell r="J8142" t="str">
            <v>ДКЦ 6 ЕООД</v>
          </cell>
          <cell r="K8142">
            <v>8</v>
          </cell>
          <cell r="L8142" t="str">
            <v>88_72</v>
          </cell>
          <cell r="M8142">
            <v>76</v>
          </cell>
          <cell r="N8142" t="str">
            <v>484</v>
          </cell>
          <cell r="O8142">
            <v>37797</v>
          </cell>
          <cell r="P8142">
            <v>1292</v>
          </cell>
          <cell r="Q8142">
            <v>40</v>
          </cell>
        </row>
        <row r="8143">
          <cell r="A8143">
            <v>22</v>
          </cell>
          <cell r="B8143">
            <v>6</v>
          </cell>
          <cell r="C8143" t="str">
            <v>Ф</v>
          </cell>
          <cell r="D8143">
            <v>5</v>
          </cell>
          <cell r="E8143" t="str">
            <v>София град</v>
          </cell>
          <cell r="F8143">
            <v>2210121568</v>
          </cell>
          <cell r="G8143">
            <v>5508026570</v>
          </cell>
          <cell r="H8143">
            <v>221547</v>
          </cell>
          <cell r="I8143">
            <v>37756</v>
          </cell>
          <cell r="J8143" t="str">
            <v>ИП Д-Р АЛБЕНА ГЕОРГИЕВА АНГЕЛОВА</v>
          </cell>
          <cell r="K8143">
            <v>4</v>
          </cell>
          <cell r="L8143" t="str">
            <v>86_3</v>
          </cell>
          <cell r="M8143">
            <v>13</v>
          </cell>
          <cell r="N8143" t="str">
            <v>36</v>
          </cell>
          <cell r="O8143">
            <v>37774</v>
          </cell>
          <cell r="P8143">
            <v>130</v>
          </cell>
          <cell r="Q8143">
            <v>0</v>
          </cell>
        </row>
        <row r="8144">
          <cell r="A8144">
            <v>22</v>
          </cell>
          <cell r="B8144">
            <v>6</v>
          </cell>
          <cell r="C8144" t="str">
            <v>ф</v>
          </cell>
          <cell r="D8144">
            <v>5</v>
          </cell>
          <cell r="E8144" t="str">
            <v>София</v>
          </cell>
          <cell r="F8144">
            <v>2213134001</v>
          </cell>
          <cell r="G8144">
            <v>5508226054</v>
          </cell>
          <cell r="H8144">
            <v>221219</v>
          </cell>
          <cell r="I8144">
            <v>37755</v>
          </cell>
          <cell r="J8144" t="str">
            <v>ДКЦ VІІІ СОФИЯ ЕООД</v>
          </cell>
          <cell r="K8144">
            <v>4</v>
          </cell>
          <cell r="L8144" t="str">
            <v>86_3</v>
          </cell>
          <cell r="M8144">
            <v>8</v>
          </cell>
          <cell r="N8144" t="str">
            <v>153</v>
          </cell>
          <cell r="O8144">
            <v>37792</v>
          </cell>
          <cell r="P8144">
            <v>80</v>
          </cell>
          <cell r="Q8144">
            <v>160</v>
          </cell>
        </row>
        <row r="8145">
          <cell r="A8145">
            <v>22</v>
          </cell>
          <cell r="B8145">
            <v>6</v>
          </cell>
          <cell r="C8145" t="str">
            <v>ф</v>
          </cell>
          <cell r="D8145">
            <v>5</v>
          </cell>
          <cell r="E8145" t="str">
            <v>София</v>
          </cell>
          <cell r="F8145">
            <v>2210121621</v>
          </cell>
          <cell r="G8145">
            <v>5509204492</v>
          </cell>
          <cell r="H8145">
            <v>221792</v>
          </cell>
          <cell r="I8145">
            <v>37758</v>
          </cell>
          <cell r="J8145" t="str">
            <v>ЕТ АСМП-ИПСМП Д- Р МАРГАРИТА ПЕТРОВА РАЙЧЕВА</v>
          </cell>
          <cell r="K8145">
            <v>8</v>
          </cell>
          <cell r="L8145" t="str">
            <v>89_50</v>
          </cell>
          <cell r="M8145">
            <v>3</v>
          </cell>
          <cell r="N8145" t="str">
            <v>15</v>
          </cell>
          <cell r="O8145">
            <v>37778</v>
          </cell>
          <cell r="P8145">
            <v>39</v>
          </cell>
          <cell r="Q8145">
            <v>172</v>
          </cell>
        </row>
        <row r="8146">
          <cell r="A8146">
            <v>22</v>
          </cell>
          <cell r="B8146">
            <v>6</v>
          </cell>
          <cell r="C8146" t="str">
            <v>Ф</v>
          </cell>
          <cell r="D8146">
            <v>5</v>
          </cell>
          <cell r="E8146" t="str">
            <v>София</v>
          </cell>
          <cell r="F8146">
            <v>2210131510</v>
          </cell>
          <cell r="G8146">
            <v>5510236270</v>
          </cell>
          <cell r="H8146">
            <v>222763</v>
          </cell>
          <cell r="I8146">
            <v>37770</v>
          </cell>
          <cell r="J8146" t="str">
            <v>МЦ НЕВРОЛОГИЯ</v>
          </cell>
          <cell r="K8146">
            <v>10</v>
          </cell>
          <cell r="L8146" t="str">
            <v>88_77</v>
          </cell>
          <cell r="M8146">
            <v>78</v>
          </cell>
          <cell r="N8146" t="str">
            <v>29</v>
          </cell>
          <cell r="O8146">
            <v>37776</v>
          </cell>
          <cell r="P8146">
            <v>1014</v>
          </cell>
          <cell r="Q8146">
            <v>0</v>
          </cell>
        </row>
        <row r="8147">
          <cell r="A8147">
            <v>22</v>
          </cell>
          <cell r="B8147">
            <v>6</v>
          </cell>
          <cell r="C8147" t="str">
            <v>Ф</v>
          </cell>
          <cell r="D8147">
            <v>5</v>
          </cell>
          <cell r="E8147" t="str">
            <v>София</v>
          </cell>
          <cell r="F8147">
            <v>2208134501</v>
          </cell>
          <cell r="G8147">
            <v>5512226291</v>
          </cell>
          <cell r="H8147">
            <v>221564</v>
          </cell>
          <cell r="I8147">
            <v>37756</v>
          </cell>
          <cell r="J8147" t="str">
            <v>ДКЦ ХV</v>
          </cell>
          <cell r="K8147">
            <v>23</v>
          </cell>
          <cell r="L8147" t="str">
            <v>93_39</v>
          </cell>
          <cell r="M8147">
            <v>8</v>
          </cell>
          <cell r="N8147" t="str">
            <v>349</v>
          </cell>
          <cell r="O8147">
            <v>37776</v>
          </cell>
          <cell r="P8147">
            <v>160</v>
          </cell>
          <cell r="Q8147">
            <v>140</v>
          </cell>
        </row>
        <row r="8148">
          <cell r="A8148">
            <v>22</v>
          </cell>
          <cell r="B8148">
            <v>6</v>
          </cell>
          <cell r="C8148" t="str">
            <v>Ф</v>
          </cell>
          <cell r="D8148">
            <v>5</v>
          </cell>
          <cell r="E8148" t="str">
            <v>София</v>
          </cell>
          <cell r="F8148">
            <v>2215134502</v>
          </cell>
          <cell r="G8148">
            <v>5512316306</v>
          </cell>
          <cell r="H8148">
            <v>222250</v>
          </cell>
          <cell r="I8148">
            <v>37757</v>
          </cell>
          <cell r="J8148" t="str">
            <v>ДКЦ Света Анна</v>
          </cell>
          <cell r="K8148">
            <v>3</v>
          </cell>
          <cell r="L8148" t="str">
            <v>45_13</v>
          </cell>
          <cell r="M8148">
            <v>5</v>
          </cell>
          <cell r="N8148" t="str">
            <v>25</v>
          </cell>
          <cell r="O8148">
            <v>37799</v>
          </cell>
          <cell r="P8148">
            <v>80</v>
          </cell>
          <cell r="Q8148">
            <v>33</v>
          </cell>
        </row>
        <row r="8149">
          <cell r="A8149">
            <v>22</v>
          </cell>
          <cell r="B8149">
            <v>6</v>
          </cell>
          <cell r="C8149" t="str">
            <v>Ф</v>
          </cell>
          <cell r="D8149">
            <v>5</v>
          </cell>
          <cell r="E8149" t="str">
            <v>София</v>
          </cell>
          <cell r="F8149">
            <v>2217121511</v>
          </cell>
          <cell r="G8149">
            <v>5601056392</v>
          </cell>
          <cell r="H8149">
            <v>221581</v>
          </cell>
          <cell r="I8149">
            <v>37756</v>
          </cell>
          <cell r="J8149" t="str">
            <v>ИП Д-Р ИВАНКА ТОДОРОВА ХАРАЛАМПИЕВА</v>
          </cell>
          <cell r="K8149">
            <v>4</v>
          </cell>
          <cell r="L8149" t="str">
            <v>86_3</v>
          </cell>
          <cell r="M8149">
            <v>5</v>
          </cell>
          <cell r="N8149" t="str">
            <v>29</v>
          </cell>
          <cell r="O8149">
            <v>37777</v>
          </cell>
          <cell r="P8149">
            <v>50</v>
          </cell>
          <cell r="Q8149">
            <v>0</v>
          </cell>
        </row>
        <row r="8150">
          <cell r="A8150">
            <v>22</v>
          </cell>
          <cell r="B8150">
            <v>6</v>
          </cell>
          <cell r="C8150" t="str">
            <v>Ф</v>
          </cell>
          <cell r="D8150">
            <v>5</v>
          </cell>
          <cell r="E8150" t="str">
            <v>София</v>
          </cell>
          <cell r="F8150">
            <v>2202134501</v>
          </cell>
          <cell r="G8150">
            <v>5601087330</v>
          </cell>
          <cell r="H8150">
            <v>222439</v>
          </cell>
          <cell r="I8150">
            <v>37758</v>
          </cell>
          <cell r="J8150" t="str">
            <v>ДКЦ ХХ СОФИЯ ЕООД</v>
          </cell>
          <cell r="K8150">
            <v>14</v>
          </cell>
          <cell r="L8150" t="str">
            <v>95_41</v>
          </cell>
          <cell r="M8150">
            <v>10</v>
          </cell>
          <cell r="N8150" t="str">
            <v>179</v>
          </cell>
          <cell r="O8150">
            <v>37796</v>
          </cell>
          <cell r="P8150">
            <v>50</v>
          </cell>
          <cell r="Q8150">
            <v>0</v>
          </cell>
        </row>
        <row r="8151">
          <cell r="A8151">
            <v>22</v>
          </cell>
          <cell r="B8151">
            <v>6</v>
          </cell>
          <cell r="C8151" t="str">
            <v>Ф</v>
          </cell>
          <cell r="D8151">
            <v>4</v>
          </cell>
          <cell r="E8151" t="str">
            <v>СОФИЯ</v>
          </cell>
          <cell r="F8151">
            <v>2204131502</v>
          </cell>
          <cell r="G8151">
            <v>5602127274</v>
          </cell>
          <cell r="H8151">
            <v>222675</v>
          </cell>
          <cell r="I8151">
            <v>37764</v>
          </cell>
          <cell r="J8151" t="str">
            <v>МЦ Д-Р ЛОНГ</v>
          </cell>
          <cell r="K8151">
            <v>13</v>
          </cell>
          <cell r="L8151" t="str">
            <v>83_00</v>
          </cell>
          <cell r="M8151">
            <v>4</v>
          </cell>
          <cell r="N8151" t="str">
            <v>175</v>
          </cell>
          <cell r="O8151">
            <v>37792</v>
          </cell>
          <cell r="P8151">
            <v>80</v>
          </cell>
          <cell r="Q8151">
            <v>80</v>
          </cell>
        </row>
        <row r="8152">
          <cell r="A8152">
            <v>22</v>
          </cell>
          <cell r="B8152">
            <v>6</v>
          </cell>
          <cell r="C8152" t="str">
            <v>Ф</v>
          </cell>
          <cell r="D8152">
            <v>5</v>
          </cell>
          <cell r="E8152" t="str">
            <v>София</v>
          </cell>
          <cell r="F8152">
            <v>2218134501</v>
          </cell>
          <cell r="G8152">
            <v>5603074034</v>
          </cell>
          <cell r="H8152">
            <v>221554</v>
          </cell>
          <cell r="I8152">
            <v>37756</v>
          </cell>
          <cell r="J8152" t="str">
            <v>ДКЦ ХXI СОФИЯ ЕООД</v>
          </cell>
          <cell r="K8152">
            <v>8</v>
          </cell>
          <cell r="L8152" t="str">
            <v>89_50</v>
          </cell>
          <cell r="M8152">
            <v>5</v>
          </cell>
          <cell r="N8152" t="str">
            <v>1406</v>
          </cell>
          <cell r="O8152">
            <v>37795</v>
          </cell>
          <cell r="P8152">
            <v>65</v>
          </cell>
          <cell r="Q8152">
            <v>0</v>
          </cell>
        </row>
        <row r="8153">
          <cell r="A8153">
            <v>22</v>
          </cell>
          <cell r="B8153">
            <v>6</v>
          </cell>
          <cell r="C8153" t="str">
            <v>Ф</v>
          </cell>
          <cell r="D8153">
            <v>5</v>
          </cell>
          <cell r="E8153" t="str">
            <v>София град</v>
          </cell>
          <cell r="F8153">
            <v>2202121120</v>
          </cell>
          <cell r="G8153">
            <v>5603166491</v>
          </cell>
          <cell r="H8153">
            <v>221590</v>
          </cell>
          <cell r="I8153">
            <v>37756</v>
          </cell>
          <cell r="J8153" t="str">
            <v>ИП Д-Р ТАТЯНА ИВАНОВА ИВАНОВА</v>
          </cell>
          <cell r="K8153">
            <v>8</v>
          </cell>
          <cell r="L8153" t="str">
            <v>88_72</v>
          </cell>
          <cell r="M8153">
            <v>5</v>
          </cell>
          <cell r="N8153" t="str">
            <v>24</v>
          </cell>
          <cell r="O8153">
            <v>37774</v>
          </cell>
          <cell r="P8153">
            <v>85</v>
          </cell>
          <cell r="Q8153">
            <v>0</v>
          </cell>
        </row>
        <row r="8154">
          <cell r="A8154">
            <v>22</v>
          </cell>
          <cell r="B8154">
            <v>6</v>
          </cell>
          <cell r="C8154" t="str">
            <v>Ф</v>
          </cell>
          <cell r="D8154">
            <v>4</v>
          </cell>
          <cell r="E8154" t="str">
            <v>София</v>
          </cell>
          <cell r="F8154">
            <v>2201211034</v>
          </cell>
          <cell r="G8154">
            <v>5605040650</v>
          </cell>
          <cell r="H8154">
            <v>222767</v>
          </cell>
          <cell r="I8154">
            <v>37770</v>
          </cell>
          <cell r="J8154" t="str">
            <v>ІV МБАЛ СОФИЯ ЕАД</v>
          </cell>
          <cell r="K8154">
            <v>3</v>
          </cell>
          <cell r="L8154" t="str">
            <v>45_24</v>
          </cell>
          <cell r="M8154">
            <v>8</v>
          </cell>
          <cell r="N8154" t="str">
            <v>1409</v>
          </cell>
          <cell r="O8154">
            <v>37775</v>
          </cell>
          <cell r="P8154">
            <v>128</v>
          </cell>
          <cell r="Q8154">
            <v>3</v>
          </cell>
        </row>
        <row r="8155">
          <cell r="A8155">
            <v>22</v>
          </cell>
          <cell r="B8155">
            <v>6</v>
          </cell>
          <cell r="C8155" t="str">
            <v>Ф</v>
          </cell>
          <cell r="D8155">
            <v>5</v>
          </cell>
          <cell r="E8155" t="str">
            <v>София</v>
          </cell>
          <cell r="F8155">
            <v>2214134501</v>
          </cell>
          <cell r="G8155">
            <v>5605056240</v>
          </cell>
          <cell r="H8155">
            <v>222371</v>
          </cell>
          <cell r="I8155">
            <v>37757</v>
          </cell>
          <cell r="J8155" t="str">
            <v>ДКЦ ХХVІІІ</v>
          </cell>
          <cell r="K8155">
            <v>8</v>
          </cell>
          <cell r="L8155" t="str">
            <v>89_50</v>
          </cell>
          <cell r="M8155">
            <v>19</v>
          </cell>
          <cell r="N8155" t="str">
            <v>1203</v>
          </cell>
          <cell r="O8155">
            <v>37775</v>
          </cell>
          <cell r="P8155">
            <v>247</v>
          </cell>
          <cell r="Q8155">
            <v>152</v>
          </cell>
        </row>
        <row r="8156">
          <cell r="A8156">
            <v>22</v>
          </cell>
          <cell r="B8156">
            <v>6</v>
          </cell>
          <cell r="C8156" t="str">
            <v>Ф</v>
          </cell>
          <cell r="D8156">
            <v>5</v>
          </cell>
          <cell r="E8156" t="str">
            <v>София</v>
          </cell>
          <cell r="F8156">
            <v>2222134501</v>
          </cell>
          <cell r="G8156">
            <v>5606066285</v>
          </cell>
          <cell r="H8156">
            <v>221819</v>
          </cell>
          <cell r="I8156">
            <v>37756</v>
          </cell>
          <cell r="J8156" t="str">
            <v>ДКЦ 16</v>
          </cell>
          <cell r="K8156">
            <v>14</v>
          </cell>
          <cell r="L8156" t="str">
            <v>95_41</v>
          </cell>
          <cell r="M8156">
            <v>6</v>
          </cell>
          <cell r="N8156" t="str">
            <v>80</v>
          </cell>
          <cell r="O8156">
            <v>37776</v>
          </cell>
          <cell r="P8156">
            <v>30</v>
          </cell>
          <cell r="Q8156">
            <v>240</v>
          </cell>
        </row>
        <row r="8157">
          <cell r="A8157">
            <v>22</v>
          </cell>
          <cell r="B8157">
            <v>6</v>
          </cell>
          <cell r="C8157" t="str">
            <v>Ф</v>
          </cell>
          <cell r="D8157">
            <v>5</v>
          </cell>
          <cell r="E8157" t="str">
            <v>София</v>
          </cell>
          <cell r="F8157">
            <v>2214121001</v>
          </cell>
          <cell r="G8157">
            <v>5606076658</v>
          </cell>
          <cell r="H8157">
            <v>222235</v>
          </cell>
          <cell r="I8157">
            <v>37757</v>
          </cell>
          <cell r="J8157" t="str">
            <v>ИП Мария Куцарова</v>
          </cell>
          <cell r="K8157">
            <v>1</v>
          </cell>
          <cell r="L8157" t="str">
            <v>70_24</v>
          </cell>
          <cell r="M8157">
            <v>2</v>
          </cell>
          <cell r="N8157" t="str">
            <v>46</v>
          </cell>
          <cell r="O8157">
            <v>37778</v>
          </cell>
          <cell r="P8157">
            <v>20</v>
          </cell>
          <cell r="Q8157">
            <v>160</v>
          </cell>
        </row>
        <row r="8158">
          <cell r="A8158">
            <v>22</v>
          </cell>
          <cell r="B8158">
            <v>6</v>
          </cell>
          <cell r="C8158" t="str">
            <v>Ф</v>
          </cell>
          <cell r="D8158">
            <v>5</v>
          </cell>
          <cell r="E8158" t="str">
            <v>София</v>
          </cell>
          <cell r="F8158">
            <v>2210133501</v>
          </cell>
          <cell r="G8158">
            <v>5606267654</v>
          </cell>
          <cell r="H8158">
            <v>222375</v>
          </cell>
          <cell r="I8158">
            <v>37757</v>
          </cell>
          <cell r="J8158" t="str">
            <v>МСЦ  САНУС 2000 ООД</v>
          </cell>
          <cell r="K8158">
            <v>8</v>
          </cell>
          <cell r="L8158" t="str">
            <v>88_72</v>
          </cell>
          <cell r="M8158">
            <v>0</v>
          </cell>
          <cell r="N8158" t="str">
            <v>95</v>
          </cell>
          <cell r="O8158">
            <v>37795</v>
          </cell>
          <cell r="P8158">
            <v>0</v>
          </cell>
          <cell r="Q8158">
            <v>0</v>
          </cell>
        </row>
        <row r="8159">
          <cell r="A8159">
            <v>22</v>
          </cell>
          <cell r="B8159">
            <v>6</v>
          </cell>
          <cell r="C8159" t="str">
            <v>Ф</v>
          </cell>
          <cell r="D8159">
            <v>5</v>
          </cell>
          <cell r="E8159" t="str">
            <v>София</v>
          </cell>
          <cell r="F8159">
            <v>2202134501</v>
          </cell>
          <cell r="G8159">
            <v>5606295379</v>
          </cell>
          <cell r="H8159">
            <v>222439</v>
          </cell>
          <cell r="I8159">
            <v>37758</v>
          </cell>
          <cell r="J8159" t="str">
            <v>ДКЦ ХХ СОФИЯ ЕООД</v>
          </cell>
          <cell r="K8159">
            <v>23</v>
          </cell>
          <cell r="L8159" t="str">
            <v>93_39</v>
          </cell>
          <cell r="M8159">
            <v>2</v>
          </cell>
          <cell r="N8159" t="str">
            <v>179</v>
          </cell>
          <cell r="O8159">
            <v>37796</v>
          </cell>
          <cell r="P8159">
            <v>40</v>
          </cell>
          <cell r="Q8159">
            <v>0</v>
          </cell>
        </row>
        <row r="8160">
          <cell r="A8160">
            <v>22</v>
          </cell>
          <cell r="B8160">
            <v>6</v>
          </cell>
          <cell r="C8160" t="str">
            <v>Ф</v>
          </cell>
          <cell r="D8160">
            <v>4</v>
          </cell>
          <cell r="E8160" t="str">
            <v>София</v>
          </cell>
          <cell r="F8160">
            <v>2201134501</v>
          </cell>
          <cell r="G8160">
            <v>5607310159</v>
          </cell>
          <cell r="H8160">
            <v>222678</v>
          </cell>
          <cell r="I8160">
            <v>37764</v>
          </cell>
          <cell r="J8160" t="str">
            <v>ДКЦ ГУРГУЛЯТ</v>
          </cell>
          <cell r="K8160">
            <v>1</v>
          </cell>
          <cell r="L8160" t="str">
            <v>70_24</v>
          </cell>
          <cell r="M8160">
            <v>3</v>
          </cell>
          <cell r="N8160" t="str">
            <v>383</v>
          </cell>
          <cell r="O8160">
            <v>37776</v>
          </cell>
          <cell r="P8160">
            <v>30</v>
          </cell>
          <cell r="Q8160">
            <v>44</v>
          </cell>
        </row>
        <row r="8161">
          <cell r="A8161">
            <v>22</v>
          </cell>
          <cell r="B8161">
            <v>6</v>
          </cell>
          <cell r="C8161" t="str">
            <v>Ф</v>
          </cell>
          <cell r="D8161">
            <v>5</v>
          </cell>
          <cell r="E8161" t="str">
            <v>София</v>
          </cell>
          <cell r="F8161">
            <v>2201134501</v>
          </cell>
          <cell r="G8161">
            <v>5607310159</v>
          </cell>
          <cell r="H8161">
            <v>222678</v>
          </cell>
          <cell r="I8161">
            <v>37764</v>
          </cell>
          <cell r="J8161" t="str">
            <v>ДКЦ ГУРГУЛЯТ</v>
          </cell>
          <cell r="K8161">
            <v>1</v>
          </cell>
          <cell r="L8161" t="str">
            <v>70_24</v>
          </cell>
          <cell r="M8161">
            <v>1</v>
          </cell>
          <cell r="N8161" t="str">
            <v>385</v>
          </cell>
          <cell r="O8161">
            <v>37776</v>
          </cell>
          <cell r="P8161">
            <v>10</v>
          </cell>
          <cell r="Q8161">
            <v>40</v>
          </cell>
        </row>
        <row r="8162">
          <cell r="A8162">
            <v>22</v>
          </cell>
          <cell r="B8162">
            <v>6</v>
          </cell>
          <cell r="C8162" t="str">
            <v>Ф</v>
          </cell>
          <cell r="D8162">
            <v>5</v>
          </cell>
          <cell r="E8162" t="str">
            <v>София</v>
          </cell>
          <cell r="F8162">
            <v>2201134501</v>
          </cell>
          <cell r="G8162">
            <v>5607310159</v>
          </cell>
          <cell r="H8162">
            <v>222678</v>
          </cell>
          <cell r="I8162">
            <v>37764</v>
          </cell>
          <cell r="J8162" t="str">
            <v>ДКЦ ГУРГУЛЯТ</v>
          </cell>
          <cell r="K8162">
            <v>1</v>
          </cell>
          <cell r="L8162" t="str">
            <v>67_32</v>
          </cell>
          <cell r="M8162">
            <v>2</v>
          </cell>
          <cell r="N8162" t="str">
            <v>385</v>
          </cell>
          <cell r="O8162">
            <v>37776</v>
          </cell>
          <cell r="P8162">
            <v>20</v>
          </cell>
          <cell r="Q8162">
            <v>40</v>
          </cell>
        </row>
        <row r="8163">
          <cell r="A8163">
            <v>22</v>
          </cell>
          <cell r="B8163">
            <v>6</v>
          </cell>
          <cell r="C8163" t="str">
            <v>Ф</v>
          </cell>
          <cell r="D8163">
            <v>5</v>
          </cell>
          <cell r="E8163" t="str">
            <v>София</v>
          </cell>
          <cell r="F8163">
            <v>2201212013</v>
          </cell>
          <cell r="G8163">
            <v>5608146923</v>
          </cell>
          <cell r="H8163">
            <v>220615</v>
          </cell>
          <cell r="I8163">
            <v>37753</v>
          </cell>
          <cell r="J8163" t="str">
            <v>СБАЛББСв.София-ЕАД</v>
          </cell>
          <cell r="K8163">
            <v>99</v>
          </cell>
          <cell r="L8163" t="str">
            <v>33_221</v>
          </cell>
          <cell r="M8163">
            <v>2</v>
          </cell>
          <cell r="N8163" t="str">
            <v>4</v>
          </cell>
          <cell r="O8163">
            <v>37776</v>
          </cell>
          <cell r="P8163">
            <v>54</v>
          </cell>
          <cell r="Q8163">
            <v>0</v>
          </cell>
        </row>
        <row r="8164">
          <cell r="A8164">
            <v>22</v>
          </cell>
          <cell r="B8164">
            <v>6</v>
          </cell>
          <cell r="C8164" t="str">
            <v>Ф</v>
          </cell>
          <cell r="D8164">
            <v>4</v>
          </cell>
          <cell r="E8164" t="str">
            <v>София</v>
          </cell>
          <cell r="F8164">
            <v>2201212013</v>
          </cell>
          <cell r="G8164">
            <v>5608146923</v>
          </cell>
          <cell r="H8164">
            <v>220615</v>
          </cell>
          <cell r="I8164">
            <v>37753</v>
          </cell>
          <cell r="J8164" t="str">
            <v>СБАЛББСв.София-ЕАД</v>
          </cell>
          <cell r="K8164">
            <v>99</v>
          </cell>
          <cell r="L8164" t="str">
            <v>33_221</v>
          </cell>
          <cell r="M8164">
            <v>3</v>
          </cell>
          <cell r="N8164" t="str">
            <v>5</v>
          </cell>
          <cell r="O8164">
            <v>37776</v>
          </cell>
          <cell r="P8164">
            <v>81</v>
          </cell>
          <cell r="Q8164">
            <v>0</v>
          </cell>
        </row>
        <row r="8165">
          <cell r="A8165">
            <v>22</v>
          </cell>
          <cell r="B8165">
            <v>6</v>
          </cell>
          <cell r="C8165" t="str">
            <v>Ф</v>
          </cell>
          <cell r="D8165">
            <v>5</v>
          </cell>
          <cell r="E8165" t="str">
            <v>София</v>
          </cell>
          <cell r="F8165">
            <v>2212134501</v>
          </cell>
          <cell r="G8165">
            <v>5608224733</v>
          </cell>
          <cell r="H8165">
            <v>221571</v>
          </cell>
          <cell r="I8165">
            <v>37756</v>
          </cell>
          <cell r="J8165" t="str">
            <v>ДКЦ 6 ЕООД</v>
          </cell>
          <cell r="K8165">
            <v>8</v>
          </cell>
          <cell r="L8165" t="str">
            <v>89_41</v>
          </cell>
          <cell r="M8165">
            <v>17</v>
          </cell>
          <cell r="N8165" t="str">
            <v>484</v>
          </cell>
          <cell r="O8165">
            <v>37797</v>
          </cell>
          <cell r="P8165">
            <v>255</v>
          </cell>
          <cell r="Q8165">
            <v>128</v>
          </cell>
        </row>
        <row r="8166">
          <cell r="A8166">
            <v>22</v>
          </cell>
          <cell r="B8166">
            <v>6</v>
          </cell>
          <cell r="C8166" t="str">
            <v>Ф</v>
          </cell>
          <cell r="D8166">
            <v>5</v>
          </cell>
          <cell r="E8166" t="str">
            <v>София</v>
          </cell>
          <cell r="F8166">
            <v>2213134501</v>
          </cell>
          <cell r="G8166">
            <v>5609087213</v>
          </cell>
          <cell r="H8166">
            <v>221586</v>
          </cell>
          <cell r="I8166">
            <v>37756</v>
          </cell>
          <cell r="J8166" t="str">
            <v>ДКЦ ХХІV</v>
          </cell>
          <cell r="K8166">
            <v>14</v>
          </cell>
          <cell r="L8166" t="str">
            <v>95_41</v>
          </cell>
          <cell r="M8166">
            <v>10</v>
          </cell>
          <cell r="N8166" t="str">
            <v>2828</v>
          </cell>
          <cell r="O8166">
            <v>37778</v>
          </cell>
          <cell r="P8166">
            <v>50</v>
          </cell>
          <cell r="Q8166">
            <v>128</v>
          </cell>
        </row>
        <row r="8167">
          <cell r="A8167">
            <v>22</v>
          </cell>
          <cell r="B8167">
            <v>6</v>
          </cell>
          <cell r="C8167" t="str">
            <v>Ф</v>
          </cell>
          <cell r="D8167">
            <v>5</v>
          </cell>
          <cell r="E8167" t="str">
            <v>София</v>
          </cell>
          <cell r="F8167">
            <v>2208134501</v>
          </cell>
          <cell r="G8167">
            <v>5610204050</v>
          </cell>
          <cell r="H8167">
            <v>221564</v>
          </cell>
          <cell r="I8167">
            <v>37756</v>
          </cell>
          <cell r="J8167" t="str">
            <v>ДКЦ ХV</v>
          </cell>
          <cell r="K8167">
            <v>4</v>
          </cell>
          <cell r="L8167" t="str">
            <v>86_3</v>
          </cell>
          <cell r="M8167">
            <v>10</v>
          </cell>
          <cell r="N8167" t="str">
            <v>349</v>
          </cell>
          <cell r="O8167">
            <v>37776</v>
          </cell>
          <cell r="P8167">
            <v>100</v>
          </cell>
          <cell r="Q8167">
            <v>160</v>
          </cell>
        </row>
        <row r="8168">
          <cell r="A8168">
            <v>22</v>
          </cell>
          <cell r="B8168">
            <v>6</v>
          </cell>
          <cell r="C8168" t="str">
            <v>Ф</v>
          </cell>
          <cell r="D8168">
            <v>5</v>
          </cell>
          <cell r="E8168" t="str">
            <v>София</v>
          </cell>
          <cell r="F8168">
            <v>2204134502</v>
          </cell>
          <cell r="G8168">
            <v>5610204050</v>
          </cell>
          <cell r="H8168">
            <v>221570</v>
          </cell>
          <cell r="I8168">
            <v>37756</v>
          </cell>
          <cell r="J8168" t="str">
            <v>ДКЦ СВ.ЛУКА</v>
          </cell>
          <cell r="K8168">
            <v>4</v>
          </cell>
          <cell r="L8168" t="str">
            <v>86_3</v>
          </cell>
          <cell r="M8168">
            <v>7</v>
          </cell>
          <cell r="N8168" t="str">
            <v>78</v>
          </cell>
          <cell r="O8168">
            <v>37777</v>
          </cell>
          <cell r="P8168">
            <v>70</v>
          </cell>
          <cell r="Q8168">
            <v>64</v>
          </cell>
        </row>
        <row r="8169">
          <cell r="A8169">
            <v>22</v>
          </cell>
          <cell r="B8169">
            <v>6</v>
          </cell>
          <cell r="C8169" t="str">
            <v>Ф</v>
          </cell>
          <cell r="D8169">
            <v>4</v>
          </cell>
          <cell r="E8169" t="str">
            <v>София</v>
          </cell>
          <cell r="F8169">
            <v>2201211032</v>
          </cell>
          <cell r="G8169">
            <v>5610266302</v>
          </cell>
          <cell r="H8169">
            <v>222620</v>
          </cell>
          <cell r="I8169">
            <v>37761</v>
          </cell>
          <cell r="J8169" t="str">
            <v>ПЪРВА МБАЛ</v>
          </cell>
          <cell r="K8169">
            <v>10</v>
          </cell>
          <cell r="L8169" t="str">
            <v>89_14</v>
          </cell>
          <cell r="M8169">
            <v>10</v>
          </cell>
          <cell r="N8169" t="str">
            <v>12</v>
          </cell>
          <cell r="O8169">
            <v>37777</v>
          </cell>
          <cell r="P8169">
            <v>120</v>
          </cell>
          <cell r="Q8169">
            <v>10</v>
          </cell>
        </row>
        <row r="8170">
          <cell r="A8170">
            <v>22</v>
          </cell>
          <cell r="B8170">
            <v>6</v>
          </cell>
          <cell r="C8170" t="str">
            <v>Ф</v>
          </cell>
          <cell r="D8170">
            <v>5</v>
          </cell>
          <cell r="E8170" t="str">
            <v>София</v>
          </cell>
          <cell r="F8170">
            <v>2215121530</v>
          </cell>
          <cell r="G8170">
            <v>5611186372</v>
          </cell>
          <cell r="H8170">
            <v>221248</v>
          </cell>
          <cell r="I8170">
            <v>37755</v>
          </cell>
          <cell r="J8170" t="str">
            <v>ИП Соня Ковачева</v>
          </cell>
          <cell r="K8170">
            <v>1</v>
          </cell>
          <cell r="L8170" t="str">
            <v>70_24</v>
          </cell>
          <cell r="M8170">
            <v>1</v>
          </cell>
          <cell r="N8170" t="str">
            <v>19</v>
          </cell>
          <cell r="O8170">
            <v>37778</v>
          </cell>
          <cell r="P8170">
            <v>10</v>
          </cell>
          <cell r="Q8170">
            <v>160</v>
          </cell>
        </row>
        <row r="8171">
          <cell r="A8171">
            <v>22</v>
          </cell>
          <cell r="B8171">
            <v>6</v>
          </cell>
          <cell r="C8171" t="str">
            <v>Ф</v>
          </cell>
          <cell r="D8171">
            <v>5</v>
          </cell>
          <cell r="E8171" t="str">
            <v>София</v>
          </cell>
          <cell r="F8171">
            <v>2215121530</v>
          </cell>
          <cell r="G8171">
            <v>5611186372</v>
          </cell>
          <cell r="H8171">
            <v>221248</v>
          </cell>
          <cell r="I8171">
            <v>37755</v>
          </cell>
          <cell r="J8171" t="str">
            <v>ИП Соня Ковачева</v>
          </cell>
          <cell r="K8171">
            <v>1</v>
          </cell>
          <cell r="L8171" t="str">
            <v>67_32</v>
          </cell>
          <cell r="M8171">
            <v>2</v>
          </cell>
          <cell r="N8171" t="str">
            <v>19</v>
          </cell>
          <cell r="O8171">
            <v>37778</v>
          </cell>
          <cell r="P8171">
            <v>20</v>
          </cell>
          <cell r="Q8171">
            <v>160</v>
          </cell>
        </row>
        <row r="8172">
          <cell r="A8172">
            <v>22</v>
          </cell>
          <cell r="B8172">
            <v>6</v>
          </cell>
          <cell r="C8172" t="str">
            <v>Ф</v>
          </cell>
          <cell r="D8172">
            <v>5</v>
          </cell>
          <cell r="E8172" t="str">
            <v>София</v>
          </cell>
          <cell r="F8172">
            <v>2202131003</v>
          </cell>
          <cell r="G8172">
            <v>5611196982</v>
          </cell>
          <cell r="H8172">
            <v>222518</v>
          </cell>
          <cell r="I8172">
            <v>37760</v>
          </cell>
          <cell r="J8172" t="str">
            <v>МЦ Сент Тома</v>
          </cell>
          <cell r="K8172">
            <v>8</v>
          </cell>
          <cell r="L8172" t="str">
            <v>89_50</v>
          </cell>
          <cell r="M8172">
            <v>1</v>
          </cell>
          <cell r="N8172" t="str">
            <v>41</v>
          </cell>
          <cell r="O8172">
            <v>37776</v>
          </cell>
          <cell r="P8172">
            <v>13</v>
          </cell>
          <cell r="Q8172">
            <v>56</v>
          </cell>
        </row>
        <row r="8173">
          <cell r="A8173">
            <v>22</v>
          </cell>
          <cell r="B8173">
            <v>6</v>
          </cell>
          <cell r="C8173" t="str">
            <v>Ф</v>
          </cell>
          <cell r="D8173">
            <v>5</v>
          </cell>
          <cell r="E8173" t="str">
            <v>София</v>
          </cell>
          <cell r="F8173">
            <v>2202131003</v>
          </cell>
          <cell r="G8173">
            <v>5611196982</v>
          </cell>
          <cell r="H8173">
            <v>222518</v>
          </cell>
          <cell r="I8173">
            <v>37760</v>
          </cell>
          <cell r="J8173" t="str">
            <v>МЦ Сент Тома</v>
          </cell>
          <cell r="K8173">
            <v>8</v>
          </cell>
          <cell r="L8173" t="str">
            <v>88_72</v>
          </cell>
          <cell r="M8173">
            <v>6</v>
          </cell>
          <cell r="N8173" t="str">
            <v>41</v>
          </cell>
          <cell r="O8173">
            <v>37776</v>
          </cell>
          <cell r="P8173">
            <v>102</v>
          </cell>
          <cell r="Q8173">
            <v>56</v>
          </cell>
        </row>
        <row r="8174">
          <cell r="A8174">
            <v>22</v>
          </cell>
          <cell r="B8174">
            <v>6</v>
          </cell>
          <cell r="C8174" t="str">
            <v>Ф</v>
          </cell>
          <cell r="D8174">
            <v>4</v>
          </cell>
          <cell r="E8174" t="str">
            <v>София</v>
          </cell>
          <cell r="F8174">
            <v>2202131003</v>
          </cell>
          <cell r="G8174">
            <v>5611196982</v>
          </cell>
          <cell r="H8174">
            <v>222518</v>
          </cell>
          <cell r="I8174">
            <v>37760</v>
          </cell>
          <cell r="J8174" t="str">
            <v>МЦ Сент Тома</v>
          </cell>
          <cell r="K8174">
            <v>8</v>
          </cell>
          <cell r="L8174" t="str">
            <v>89_50</v>
          </cell>
          <cell r="M8174">
            <v>1</v>
          </cell>
          <cell r="N8174" t="str">
            <v>40</v>
          </cell>
          <cell r="O8174">
            <v>37776</v>
          </cell>
          <cell r="P8174">
            <v>13</v>
          </cell>
          <cell r="Q8174">
            <v>56</v>
          </cell>
        </row>
        <row r="8175">
          <cell r="A8175">
            <v>22</v>
          </cell>
          <cell r="B8175">
            <v>6</v>
          </cell>
          <cell r="C8175" t="str">
            <v>Ф</v>
          </cell>
          <cell r="D8175">
            <v>4</v>
          </cell>
          <cell r="E8175" t="str">
            <v>София</v>
          </cell>
          <cell r="F8175">
            <v>2202131003</v>
          </cell>
          <cell r="G8175">
            <v>5611196982</v>
          </cell>
          <cell r="H8175">
            <v>222518</v>
          </cell>
          <cell r="I8175">
            <v>37760</v>
          </cell>
          <cell r="J8175" t="str">
            <v>МЦ Сент Тома</v>
          </cell>
          <cell r="K8175">
            <v>8</v>
          </cell>
          <cell r="L8175" t="str">
            <v>88_72</v>
          </cell>
          <cell r="M8175">
            <v>8</v>
          </cell>
          <cell r="N8175" t="str">
            <v>40</v>
          </cell>
          <cell r="O8175">
            <v>37776</v>
          </cell>
          <cell r="P8175">
            <v>136</v>
          </cell>
          <cell r="Q8175">
            <v>56</v>
          </cell>
        </row>
        <row r="8176">
          <cell r="A8176">
            <v>22</v>
          </cell>
          <cell r="B8176">
            <v>6</v>
          </cell>
          <cell r="C8176" t="str">
            <v>Ф</v>
          </cell>
          <cell r="D8176">
            <v>5</v>
          </cell>
          <cell r="E8176" t="str">
            <v>София</v>
          </cell>
          <cell r="F8176">
            <v>2218134501</v>
          </cell>
          <cell r="G8176">
            <v>5612038301</v>
          </cell>
          <cell r="H8176">
            <v>221554</v>
          </cell>
          <cell r="I8176">
            <v>37756</v>
          </cell>
          <cell r="J8176" t="str">
            <v>ДКЦ ХXI СОФИЯ ЕООД</v>
          </cell>
          <cell r="K8176">
            <v>13</v>
          </cell>
          <cell r="L8176" t="str">
            <v>81_91</v>
          </cell>
          <cell r="M8176">
            <v>27</v>
          </cell>
          <cell r="N8176" t="str">
            <v>1406</v>
          </cell>
          <cell r="O8176">
            <v>37795</v>
          </cell>
          <cell r="P8176">
            <v>270</v>
          </cell>
          <cell r="Q8176">
            <v>0</v>
          </cell>
        </row>
        <row r="8177">
          <cell r="A8177">
            <v>22</v>
          </cell>
          <cell r="B8177">
            <v>6</v>
          </cell>
          <cell r="C8177" t="str">
            <v>Ф</v>
          </cell>
          <cell r="D8177">
            <v>5</v>
          </cell>
          <cell r="E8177" t="str">
            <v>София град</v>
          </cell>
          <cell r="F8177">
            <v>2210134002</v>
          </cell>
          <cell r="G8177">
            <v>5612191711</v>
          </cell>
          <cell r="H8177">
            <v>221240</v>
          </cell>
          <cell r="I8177">
            <v>37755</v>
          </cell>
          <cell r="J8177" t="str">
            <v>ДКЦ  ХІV СОФИЯ  ЕООД</v>
          </cell>
          <cell r="K8177">
            <v>8</v>
          </cell>
          <cell r="L8177" t="str">
            <v>89_50</v>
          </cell>
          <cell r="M8177">
            <v>12</v>
          </cell>
          <cell r="N8177" t="str">
            <v>2637</v>
          </cell>
          <cell r="O8177">
            <v>37777</v>
          </cell>
          <cell r="P8177">
            <v>156</v>
          </cell>
          <cell r="Q8177">
            <v>0</v>
          </cell>
        </row>
        <row r="8178">
          <cell r="A8178">
            <v>22</v>
          </cell>
          <cell r="B8178">
            <v>6</v>
          </cell>
          <cell r="C8178" t="str">
            <v>Ф</v>
          </cell>
          <cell r="D8178">
            <v>5</v>
          </cell>
          <cell r="E8178" t="str">
            <v>София град</v>
          </cell>
          <cell r="F8178">
            <v>2210134002</v>
          </cell>
          <cell r="G8178">
            <v>5612191711</v>
          </cell>
          <cell r="H8178">
            <v>221240</v>
          </cell>
          <cell r="I8178">
            <v>37755</v>
          </cell>
          <cell r="J8178" t="str">
            <v>ДКЦ  ХІV СОФИЯ  ЕООД</v>
          </cell>
          <cell r="K8178">
            <v>8</v>
          </cell>
          <cell r="L8178" t="str">
            <v>89_41</v>
          </cell>
          <cell r="M8178">
            <v>7</v>
          </cell>
          <cell r="N8178" t="str">
            <v>2637</v>
          </cell>
          <cell r="O8178">
            <v>37777</v>
          </cell>
          <cell r="P8178">
            <v>105</v>
          </cell>
          <cell r="Q8178">
            <v>0</v>
          </cell>
        </row>
        <row r="8179">
          <cell r="A8179">
            <v>22</v>
          </cell>
          <cell r="B8179">
            <v>6</v>
          </cell>
          <cell r="C8179" t="str">
            <v>Ф</v>
          </cell>
          <cell r="D8179">
            <v>5</v>
          </cell>
          <cell r="E8179" t="str">
            <v>София град</v>
          </cell>
          <cell r="F8179">
            <v>2210131507</v>
          </cell>
          <cell r="G8179">
            <v>5612286680</v>
          </cell>
          <cell r="H8179">
            <v>221812</v>
          </cell>
          <cell r="I8179">
            <v>37756</v>
          </cell>
          <cell r="J8179" t="str">
            <v>МЦ СПЕКТРОМЕД ООД</v>
          </cell>
          <cell r="K8179">
            <v>22</v>
          </cell>
          <cell r="L8179" t="str">
            <v>57_31</v>
          </cell>
          <cell r="M8179">
            <v>9</v>
          </cell>
          <cell r="N8179" t="str">
            <v>30</v>
          </cell>
          <cell r="O8179">
            <v>37778</v>
          </cell>
          <cell r="P8179">
            <v>135</v>
          </cell>
          <cell r="Q8179">
            <v>0</v>
          </cell>
        </row>
        <row r="8180">
          <cell r="A8180">
            <v>22</v>
          </cell>
          <cell r="B8180">
            <v>6</v>
          </cell>
          <cell r="C8180" t="str">
            <v>Ф</v>
          </cell>
          <cell r="D8180">
            <v>5</v>
          </cell>
          <cell r="E8180" t="str">
            <v>София</v>
          </cell>
          <cell r="F8180">
            <v>2215134003</v>
          </cell>
          <cell r="G8180">
            <v>5702052883</v>
          </cell>
          <cell r="H8180">
            <v>221216</v>
          </cell>
          <cell r="I8180">
            <v>37755</v>
          </cell>
          <cell r="J8180" t="str">
            <v>ДКЦ ХХV</v>
          </cell>
          <cell r="K8180">
            <v>8</v>
          </cell>
          <cell r="L8180" t="str">
            <v>89_50</v>
          </cell>
          <cell r="M8180">
            <v>1</v>
          </cell>
          <cell r="N8180" t="str">
            <v>1957</v>
          </cell>
          <cell r="O8180">
            <v>37777</v>
          </cell>
          <cell r="P8180">
            <v>13</v>
          </cell>
          <cell r="Q8180">
            <v>160</v>
          </cell>
        </row>
        <row r="8181">
          <cell r="A8181">
            <v>22</v>
          </cell>
          <cell r="B8181">
            <v>6</v>
          </cell>
          <cell r="C8181" t="str">
            <v>Ф</v>
          </cell>
          <cell r="D8181">
            <v>5</v>
          </cell>
          <cell r="E8181" t="str">
            <v>София</v>
          </cell>
          <cell r="F8181">
            <v>2215134003</v>
          </cell>
          <cell r="G8181">
            <v>5702052883</v>
          </cell>
          <cell r="H8181">
            <v>221216</v>
          </cell>
          <cell r="I8181">
            <v>37755</v>
          </cell>
          <cell r="J8181" t="str">
            <v>ДКЦ ХХV</v>
          </cell>
          <cell r="K8181">
            <v>8</v>
          </cell>
          <cell r="L8181" t="str">
            <v>88_72</v>
          </cell>
          <cell r="M8181">
            <v>1</v>
          </cell>
          <cell r="N8181" t="str">
            <v>1957</v>
          </cell>
          <cell r="O8181">
            <v>37777</v>
          </cell>
          <cell r="P8181">
            <v>17</v>
          </cell>
          <cell r="Q8181">
            <v>160</v>
          </cell>
        </row>
        <row r="8182">
          <cell r="A8182">
            <v>22</v>
          </cell>
          <cell r="B8182">
            <v>6</v>
          </cell>
          <cell r="C8182" t="str">
            <v>Ф</v>
          </cell>
          <cell r="D8182">
            <v>4</v>
          </cell>
          <cell r="E8182" t="str">
            <v>София</v>
          </cell>
          <cell r="F8182">
            <v>2210131518</v>
          </cell>
          <cell r="G8182">
            <v>5702067179</v>
          </cell>
          <cell r="H8182">
            <v>222770</v>
          </cell>
          <cell r="I8182">
            <v>37770</v>
          </cell>
          <cell r="J8182" t="str">
            <v>МЦ Св.Иван Рилски</v>
          </cell>
          <cell r="K8182">
            <v>23</v>
          </cell>
          <cell r="L8182" t="str">
            <v>93_39</v>
          </cell>
          <cell r="M8182">
            <v>13</v>
          </cell>
          <cell r="N8182" t="str">
            <v>1234</v>
          </cell>
          <cell r="O8182">
            <v>37798</v>
          </cell>
          <cell r="P8182">
            <v>260</v>
          </cell>
          <cell r="Q8182">
            <v>42</v>
          </cell>
        </row>
        <row r="8183">
          <cell r="A8183">
            <v>22</v>
          </cell>
          <cell r="B8183">
            <v>6</v>
          </cell>
          <cell r="C8183" t="str">
            <v>Ф</v>
          </cell>
          <cell r="D8183">
            <v>5</v>
          </cell>
          <cell r="E8183" t="str">
            <v>София</v>
          </cell>
          <cell r="F8183">
            <v>2210131518</v>
          </cell>
          <cell r="G8183">
            <v>5702067179</v>
          </cell>
          <cell r="H8183">
            <v>222770</v>
          </cell>
          <cell r="I8183">
            <v>37770</v>
          </cell>
          <cell r="J8183" t="str">
            <v>МЦ Св.Иван Рилски</v>
          </cell>
          <cell r="K8183">
            <v>23</v>
          </cell>
          <cell r="L8183" t="str">
            <v>93_39</v>
          </cell>
          <cell r="M8183">
            <v>10</v>
          </cell>
          <cell r="N8183" t="str">
            <v>1233</v>
          </cell>
          <cell r="O8183">
            <v>37778</v>
          </cell>
          <cell r="P8183">
            <v>200</v>
          </cell>
          <cell r="Q8183">
            <v>40</v>
          </cell>
        </row>
        <row r="8184">
          <cell r="A8184">
            <v>22</v>
          </cell>
          <cell r="B8184">
            <v>6</v>
          </cell>
          <cell r="C8184" t="str">
            <v>Ф</v>
          </cell>
          <cell r="D8184">
            <v>5</v>
          </cell>
          <cell r="E8184" t="str">
            <v>София</v>
          </cell>
          <cell r="F8184">
            <v>2220121505</v>
          </cell>
          <cell r="G8184">
            <v>5703286464</v>
          </cell>
          <cell r="H8184">
            <v>222126</v>
          </cell>
          <cell r="I8184">
            <v>37757</v>
          </cell>
          <cell r="J8184" t="str">
            <v>ЕТ ИПСМП-ИПСМП-Д-Р САИД МОХАМАД АЛ-САУИ</v>
          </cell>
          <cell r="K8184">
            <v>25</v>
          </cell>
          <cell r="L8184" t="str">
            <v>86_11</v>
          </cell>
          <cell r="M8184">
            <v>6</v>
          </cell>
          <cell r="N8184" t="str">
            <v>6</v>
          </cell>
          <cell r="O8184">
            <v>37774</v>
          </cell>
          <cell r="P8184">
            <v>60</v>
          </cell>
          <cell r="Q8184">
            <v>0</v>
          </cell>
        </row>
        <row r="8185">
          <cell r="A8185">
            <v>22</v>
          </cell>
          <cell r="B8185">
            <v>6</v>
          </cell>
          <cell r="C8185" t="str">
            <v>Ф</v>
          </cell>
          <cell r="D8185">
            <v>5</v>
          </cell>
          <cell r="E8185" t="str">
            <v>София</v>
          </cell>
          <cell r="F8185">
            <v>2206134502</v>
          </cell>
          <cell r="G8185">
            <v>5704087934</v>
          </cell>
          <cell r="H8185">
            <v>221568</v>
          </cell>
          <cell r="I8185">
            <v>37756</v>
          </cell>
          <cell r="J8185" t="str">
            <v>ДКЦ 18</v>
          </cell>
          <cell r="K8185">
            <v>4</v>
          </cell>
          <cell r="L8185" t="str">
            <v>86_3</v>
          </cell>
          <cell r="M8185">
            <v>4</v>
          </cell>
          <cell r="N8185" t="str">
            <v>393</v>
          </cell>
          <cell r="O8185">
            <v>37778</v>
          </cell>
          <cell r="P8185">
            <v>40</v>
          </cell>
          <cell r="Q8185">
            <v>160</v>
          </cell>
        </row>
        <row r="8186">
          <cell r="A8186">
            <v>22</v>
          </cell>
          <cell r="B8186">
            <v>6</v>
          </cell>
          <cell r="C8186" t="str">
            <v>Ф</v>
          </cell>
          <cell r="D8186">
            <v>5</v>
          </cell>
          <cell r="E8186" t="str">
            <v>София</v>
          </cell>
          <cell r="F8186">
            <v>2216134501</v>
          </cell>
          <cell r="G8186">
            <v>5704103275</v>
          </cell>
          <cell r="H8186">
            <v>222438</v>
          </cell>
          <cell r="I8186">
            <v>37758</v>
          </cell>
          <cell r="J8186" t="str">
            <v>ДКЦ V</v>
          </cell>
          <cell r="K8186">
            <v>1</v>
          </cell>
          <cell r="L8186" t="str">
            <v>67_32</v>
          </cell>
          <cell r="M8186">
            <v>3</v>
          </cell>
          <cell r="N8186" t="str">
            <v>1094</v>
          </cell>
          <cell r="O8186">
            <v>37776</v>
          </cell>
          <cell r="P8186">
            <v>30</v>
          </cell>
          <cell r="Q8186">
            <v>160</v>
          </cell>
        </row>
        <row r="8187">
          <cell r="A8187">
            <v>22</v>
          </cell>
          <cell r="B8187">
            <v>6</v>
          </cell>
          <cell r="C8187" t="str">
            <v>Ф</v>
          </cell>
          <cell r="D8187">
            <v>5</v>
          </cell>
          <cell r="E8187" t="str">
            <v>София</v>
          </cell>
          <cell r="F8187">
            <v>2216134501</v>
          </cell>
          <cell r="G8187">
            <v>5704103275</v>
          </cell>
          <cell r="H8187">
            <v>222438</v>
          </cell>
          <cell r="I8187">
            <v>37758</v>
          </cell>
          <cell r="J8187" t="str">
            <v>ДКЦ V</v>
          </cell>
          <cell r="K8187">
            <v>1</v>
          </cell>
          <cell r="L8187" t="str">
            <v>70_24</v>
          </cell>
          <cell r="M8187">
            <v>2</v>
          </cell>
          <cell r="N8187" t="str">
            <v>1094</v>
          </cell>
          <cell r="O8187">
            <v>37776</v>
          </cell>
          <cell r="P8187">
            <v>20</v>
          </cell>
          <cell r="Q8187">
            <v>160</v>
          </cell>
        </row>
        <row r="8188">
          <cell r="A8188">
            <v>22</v>
          </cell>
          <cell r="B8188">
            <v>6</v>
          </cell>
          <cell r="C8188" t="str">
            <v>ф</v>
          </cell>
          <cell r="D8188">
            <v>5</v>
          </cell>
          <cell r="E8188" t="str">
            <v>София</v>
          </cell>
          <cell r="F8188">
            <v>2213134001</v>
          </cell>
          <cell r="G8188">
            <v>5705087040</v>
          </cell>
          <cell r="H8188">
            <v>221219</v>
          </cell>
          <cell r="I8188">
            <v>37755</v>
          </cell>
          <cell r="J8188" t="str">
            <v>ДКЦ VІІІ СОФИЯ ЕООД</v>
          </cell>
          <cell r="K8188">
            <v>25</v>
          </cell>
          <cell r="L8188" t="str">
            <v>40_11</v>
          </cell>
          <cell r="M8188">
            <v>1</v>
          </cell>
          <cell r="N8188" t="str">
            <v>153</v>
          </cell>
          <cell r="O8188">
            <v>37792</v>
          </cell>
          <cell r="P8188">
            <v>10</v>
          </cell>
          <cell r="Q8188">
            <v>160</v>
          </cell>
        </row>
        <row r="8189">
          <cell r="A8189">
            <v>22</v>
          </cell>
          <cell r="B8189">
            <v>6</v>
          </cell>
          <cell r="C8189" t="str">
            <v>ф</v>
          </cell>
          <cell r="D8189">
            <v>5</v>
          </cell>
          <cell r="E8189" t="str">
            <v>София</v>
          </cell>
          <cell r="F8189">
            <v>2213134001</v>
          </cell>
          <cell r="G8189">
            <v>5705087040</v>
          </cell>
          <cell r="H8189">
            <v>221219</v>
          </cell>
          <cell r="I8189">
            <v>37755</v>
          </cell>
          <cell r="J8189" t="str">
            <v>ДКЦ VІІІ СОФИЯ ЕООД</v>
          </cell>
          <cell r="K8189">
            <v>25</v>
          </cell>
          <cell r="L8189" t="str">
            <v>86_11</v>
          </cell>
          <cell r="M8189">
            <v>2</v>
          </cell>
          <cell r="N8189" t="str">
            <v>153</v>
          </cell>
          <cell r="O8189">
            <v>37792</v>
          </cell>
          <cell r="P8189">
            <v>20</v>
          </cell>
          <cell r="Q8189">
            <v>160</v>
          </cell>
        </row>
        <row r="8190">
          <cell r="A8190">
            <v>22</v>
          </cell>
          <cell r="B8190">
            <v>6</v>
          </cell>
          <cell r="C8190" t="str">
            <v>ф</v>
          </cell>
          <cell r="D8190">
            <v>5</v>
          </cell>
          <cell r="E8190" t="str">
            <v>София</v>
          </cell>
          <cell r="F8190">
            <v>2213134001</v>
          </cell>
          <cell r="G8190">
            <v>5705156921</v>
          </cell>
          <cell r="H8190">
            <v>221219</v>
          </cell>
          <cell r="I8190">
            <v>37755</v>
          </cell>
          <cell r="J8190" t="str">
            <v>ДКЦ VІІІ СОФИЯ ЕООД</v>
          </cell>
          <cell r="K8190">
            <v>1</v>
          </cell>
          <cell r="L8190" t="str">
            <v>70_24</v>
          </cell>
          <cell r="M8190">
            <v>5</v>
          </cell>
          <cell r="N8190" t="str">
            <v>153</v>
          </cell>
          <cell r="O8190">
            <v>37792</v>
          </cell>
          <cell r="P8190">
            <v>50</v>
          </cell>
          <cell r="Q8190">
            <v>160</v>
          </cell>
        </row>
        <row r="8191">
          <cell r="A8191">
            <v>22</v>
          </cell>
          <cell r="B8191">
            <v>6</v>
          </cell>
          <cell r="C8191" t="str">
            <v>ф</v>
          </cell>
          <cell r="D8191">
            <v>5</v>
          </cell>
          <cell r="E8191" t="str">
            <v>София</v>
          </cell>
          <cell r="F8191">
            <v>2213134001</v>
          </cell>
          <cell r="G8191">
            <v>5705156921</v>
          </cell>
          <cell r="H8191">
            <v>221219</v>
          </cell>
          <cell r="I8191">
            <v>37755</v>
          </cell>
          <cell r="J8191" t="str">
            <v>ДКЦ VІІІ СОФИЯ ЕООД</v>
          </cell>
          <cell r="K8191">
            <v>1</v>
          </cell>
          <cell r="L8191" t="str">
            <v>67_32</v>
          </cell>
          <cell r="M8191">
            <v>5</v>
          </cell>
          <cell r="N8191" t="str">
            <v>153</v>
          </cell>
          <cell r="O8191">
            <v>37792</v>
          </cell>
          <cell r="P8191">
            <v>50</v>
          </cell>
          <cell r="Q8191">
            <v>160</v>
          </cell>
        </row>
        <row r="8192">
          <cell r="A8192">
            <v>22</v>
          </cell>
          <cell r="B8192">
            <v>6</v>
          </cell>
          <cell r="C8192" t="str">
            <v>Ф</v>
          </cell>
          <cell r="D8192">
            <v>5</v>
          </cell>
          <cell r="E8192" t="str">
            <v>София</v>
          </cell>
          <cell r="F8192">
            <v>2222134501</v>
          </cell>
          <cell r="G8192">
            <v>5706187320</v>
          </cell>
          <cell r="H8192">
            <v>221819</v>
          </cell>
          <cell r="I8192">
            <v>37756</v>
          </cell>
          <cell r="J8192" t="str">
            <v>ДКЦ 16</v>
          </cell>
          <cell r="K8192">
            <v>1</v>
          </cell>
          <cell r="L8192" t="str">
            <v>67_32</v>
          </cell>
          <cell r="M8192">
            <v>15</v>
          </cell>
          <cell r="N8192" t="str">
            <v>80</v>
          </cell>
          <cell r="O8192">
            <v>37776</v>
          </cell>
          <cell r="P8192">
            <v>150</v>
          </cell>
          <cell r="Q8192">
            <v>160</v>
          </cell>
        </row>
        <row r="8193">
          <cell r="A8193">
            <v>22</v>
          </cell>
          <cell r="B8193">
            <v>6</v>
          </cell>
          <cell r="C8193" t="str">
            <v>Ф</v>
          </cell>
          <cell r="D8193">
            <v>5</v>
          </cell>
          <cell r="E8193" t="str">
            <v>София</v>
          </cell>
          <cell r="F8193">
            <v>2222134501</v>
          </cell>
          <cell r="G8193">
            <v>5706187320</v>
          </cell>
          <cell r="H8193">
            <v>221819</v>
          </cell>
          <cell r="I8193">
            <v>37756</v>
          </cell>
          <cell r="J8193" t="str">
            <v>ДКЦ 16</v>
          </cell>
          <cell r="K8193">
            <v>1</v>
          </cell>
          <cell r="L8193" t="str">
            <v>70_24</v>
          </cell>
          <cell r="M8193">
            <v>15</v>
          </cell>
          <cell r="N8193" t="str">
            <v>80</v>
          </cell>
          <cell r="O8193">
            <v>37776</v>
          </cell>
          <cell r="P8193">
            <v>150</v>
          </cell>
          <cell r="Q8193">
            <v>160</v>
          </cell>
        </row>
        <row r="8194">
          <cell r="A8194">
            <v>22</v>
          </cell>
          <cell r="B8194">
            <v>6</v>
          </cell>
          <cell r="C8194" t="str">
            <v>Ф</v>
          </cell>
          <cell r="D8194">
            <v>5</v>
          </cell>
          <cell r="E8194" t="str">
            <v>София</v>
          </cell>
          <cell r="F8194">
            <v>2204134504</v>
          </cell>
          <cell r="G8194">
            <v>5706201711</v>
          </cell>
          <cell r="H8194">
            <v>221584</v>
          </cell>
          <cell r="I8194">
            <v>37756</v>
          </cell>
          <cell r="J8194" t="str">
            <v>ДКЦ 17</v>
          </cell>
          <cell r="K8194">
            <v>10</v>
          </cell>
          <cell r="L8194" t="str">
            <v>93_08</v>
          </cell>
          <cell r="M8194">
            <v>11</v>
          </cell>
          <cell r="N8194" t="str">
            <v>1031</v>
          </cell>
          <cell r="O8194">
            <v>37796</v>
          </cell>
          <cell r="P8194">
            <v>132</v>
          </cell>
          <cell r="Q8194">
            <v>80</v>
          </cell>
        </row>
        <row r="8195">
          <cell r="A8195">
            <v>22</v>
          </cell>
          <cell r="B8195">
            <v>6</v>
          </cell>
          <cell r="C8195" t="str">
            <v>Ф</v>
          </cell>
          <cell r="D8195">
            <v>5</v>
          </cell>
          <cell r="E8195" t="str">
            <v>София</v>
          </cell>
          <cell r="F8195">
            <v>2203134501</v>
          </cell>
          <cell r="G8195">
            <v>5707035174</v>
          </cell>
          <cell r="H8195">
            <v>221793</v>
          </cell>
          <cell r="I8195">
            <v>37756</v>
          </cell>
          <cell r="J8195" t="str">
            <v>ДКЦ 11 ЕООД</v>
          </cell>
          <cell r="K8195">
            <v>1</v>
          </cell>
          <cell r="L8195" t="str">
            <v>67_32</v>
          </cell>
          <cell r="M8195">
            <v>6</v>
          </cell>
          <cell r="N8195" t="str">
            <v>59</v>
          </cell>
          <cell r="O8195">
            <v>37778</v>
          </cell>
          <cell r="P8195">
            <v>60</v>
          </cell>
          <cell r="Q8195">
            <v>152</v>
          </cell>
        </row>
        <row r="8196">
          <cell r="A8196">
            <v>22</v>
          </cell>
          <cell r="B8196">
            <v>6</v>
          </cell>
          <cell r="C8196" t="str">
            <v>Ф</v>
          </cell>
          <cell r="D8196">
            <v>5</v>
          </cell>
          <cell r="E8196" t="str">
            <v>София</v>
          </cell>
          <cell r="F8196">
            <v>2209131501</v>
          </cell>
          <cell r="G8196">
            <v>5707110128</v>
          </cell>
          <cell r="H8196">
            <v>221244</v>
          </cell>
          <cell r="I8196">
            <v>37755</v>
          </cell>
          <cell r="J8196" t="str">
            <v>МЦ  СЪРЦЕ И ЗДРАВЕ ООД</v>
          </cell>
          <cell r="K8196">
            <v>11</v>
          </cell>
          <cell r="L8196" t="str">
            <v>88_76</v>
          </cell>
          <cell r="M8196">
            <v>3</v>
          </cell>
          <cell r="N8196" t="str">
            <v>19</v>
          </cell>
          <cell r="O8196">
            <v>37776</v>
          </cell>
          <cell r="P8196">
            <v>51</v>
          </cell>
          <cell r="Q8196">
            <v>0</v>
          </cell>
        </row>
        <row r="8197">
          <cell r="A8197">
            <v>22</v>
          </cell>
          <cell r="B8197">
            <v>6</v>
          </cell>
          <cell r="C8197" t="str">
            <v>Ф</v>
          </cell>
          <cell r="D8197">
            <v>5</v>
          </cell>
          <cell r="E8197" t="str">
            <v>София</v>
          </cell>
          <cell r="F8197">
            <v>2221131001</v>
          </cell>
          <cell r="G8197">
            <v>5707306928</v>
          </cell>
          <cell r="H8197">
            <v>221598</v>
          </cell>
          <cell r="I8197">
            <v>37756</v>
          </cell>
          <cell r="J8197" t="str">
            <v>МЦ ХХХІ</v>
          </cell>
          <cell r="K8197">
            <v>1</v>
          </cell>
          <cell r="L8197" t="str">
            <v>67_32</v>
          </cell>
          <cell r="M8197">
            <v>5</v>
          </cell>
          <cell r="N8197" t="str">
            <v>1055</v>
          </cell>
          <cell r="O8197">
            <v>37776</v>
          </cell>
          <cell r="P8197">
            <v>50</v>
          </cell>
          <cell r="Q8197">
            <v>72</v>
          </cell>
        </row>
        <row r="8198">
          <cell r="A8198">
            <v>22</v>
          </cell>
          <cell r="B8198">
            <v>6</v>
          </cell>
          <cell r="C8198" t="str">
            <v>Ф</v>
          </cell>
          <cell r="D8198">
            <v>4</v>
          </cell>
          <cell r="E8198" t="str">
            <v>София</v>
          </cell>
          <cell r="F8198">
            <v>2202121590</v>
          </cell>
          <cell r="G8198">
            <v>5708026937</v>
          </cell>
          <cell r="H8198">
            <v>222421</v>
          </cell>
          <cell r="I8198">
            <v>37758</v>
          </cell>
          <cell r="J8198" t="str">
            <v>ИП Наталия Сотирова</v>
          </cell>
          <cell r="K8198">
            <v>35</v>
          </cell>
          <cell r="L8198" t="str">
            <v>88_72</v>
          </cell>
          <cell r="M8198">
            <v>1</v>
          </cell>
          <cell r="N8198" t="str">
            <v>11</v>
          </cell>
          <cell r="O8198">
            <v>37778</v>
          </cell>
          <cell r="P8198">
            <v>17</v>
          </cell>
          <cell r="Q8198">
            <v>10</v>
          </cell>
        </row>
        <row r="8199">
          <cell r="A8199">
            <v>22</v>
          </cell>
          <cell r="B8199">
            <v>6</v>
          </cell>
          <cell r="C8199" t="str">
            <v>Ф</v>
          </cell>
          <cell r="D8199">
            <v>4</v>
          </cell>
          <cell r="E8199" t="str">
            <v>София</v>
          </cell>
          <cell r="F8199">
            <v>2202121590</v>
          </cell>
          <cell r="G8199">
            <v>5708026937</v>
          </cell>
          <cell r="H8199">
            <v>222421</v>
          </cell>
          <cell r="I8199">
            <v>37758</v>
          </cell>
          <cell r="J8199" t="str">
            <v>ИП Наталия Сотирова</v>
          </cell>
          <cell r="K8199">
            <v>35</v>
          </cell>
          <cell r="L8199" t="str">
            <v>88_73</v>
          </cell>
          <cell r="M8199">
            <v>3</v>
          </cell>
          <cell r="N8199" t="str">
            <v>11</v>
          </cell>
          <cell r="O8199">
            <v>37778</v>
          </cell>
          <cell r="P8199">
            <v>51</v>
          </cell>
          <cell r="Q8199">
            <v>10</v>
          </cell>
        </row>
        <row r="8200">
          <cell r="A8200">
            <v>22</v>
          </cell>
          <cell r="B8200">
            <v>6</v>
          </cell>
          <cell r="C8200" t="str">
            <v>Ф</v>
          </cell>
          <cell r="D8200">
            <v>5</v>
          </cell>
          <cell r="E8200" t="str">
            <v>София</v>
          </cell>
          <cell r="F8200">
            <v>2202121590</v>
          </cell>
          <cell r="G8200">
            <v>5708026937</v>
          </cell>
          <cell r="H8200">
            <v>222421</v>
          </cell>
          <cell r="I8200">
            <v>37758</v>
          </cell>
          <cell r="J8200" t="str">
            <v>ИП Наталия Сотирова</v>
          </cell>
          <cell r="K8200">
            <v>35</v>
          </cell>
          <cell r="L8200" t="str">
            <v>88_72</v>
          </cell>
          <cell r="M8200">
            <v>6</v>
          </cell>
          <cell r="N8200" t="str">
            <v>12</v>
          </cell>
          <cell r="O8200">
            <v>37778</v>
          </cell>
          <cell r="P8200">
            <v>102</v>
          </cell>
          <cell r="Q8200">
            <v>7.3</v>
          </cell>
        </row>
        <row r="8201">
          <cell r="A8201">
            <v>22</v>
          </cell>
          <cell r="B8201">
            <v>6</v>
          </cell>
          <cell r="C8201" t="str">
            <v>Ф</v>
          </cell>
          <cell r="D8201">
            <v>5</v>
          </cell>
          <cell r="E8201" t="str">
            <v>София</v>
          </cell>
          <cell r="F8201">
            <v>2218134501</v>
          </cell>
          <cell r="G8201">
            <v>5708033026</v>
          </cell>
          <cell r="H8201">
            <v>221554</v>
          </cell>
          <cell r="I8201">
            <v>37756</v>
          </cell>
          <cell r="J8201" t="str">
            <v>ДКЦ ХXI СОФИЯ ЕООД</v>
          </cell>
          <cell r="K8201">
            <v>13</v>
          </cell>
          <cell r="L8201" t="str">
            <v>81_91</v>
          </cell>
          <cell r="M8201">
            <v>2</v>
          </cell>
          <cell r="N8201" t="str">
            <v>1406</v>
          </cell>
          <cell r="O8201">
            <v>37795</v>
          </cell>
          <cell r="P8201">
            <v>20</v>
          </cell>
          <cell r="Q8201">
            <v>0</v>
          </cell>
        </row>
        <row r="8202">
          <cell r="A8202">
            <v>22</v>
          </cell>
          <cell r="B8202">
            <v>6</v>
          </cell>
          <cell r="C8202" t="str">
            <v>Ф</v>
          </cell>
          <cell r="D8202">
            <v>5</v>
          </cell>
          <cell r="E8202" t="str">
            <v>София град</v>
          </cell>
          <cell r="F8202">
            <v>2210131507</v>
          </cell>
          <cell r="G8202">
            <v>5708072866</v>
          </cell>
          <cell r="H8202">
            <v>221812</v>
          </cell>
          <cell r="I8202">
            <v>37756</v>
          </cell>
          <cell r="J8202" t="str">
            <v>МЦ СПЕКТРОМЕД ООД</v>
          </cell>
          <cell r="K8202">
            <v>22</v>
          </cell>
          <cell r="L8202" t="str">
            <v>57_31</v>
          </cell>
          <cell r="M8202">
            <v>9</v>
          </cell>
          <cell r="N8202" t="str">
            <v>30</v>
          </cell>
          <cell r="O8202">
            <v>37778</v>
          </cell>
          <cell r="P8202">
            <v>135</v>
          </cell>
          <cell r="Q8202">
            <v>0</v>
          </cell>
        </row>
        <row r="8203">
          <cell r="A8203">
            <v>22</v>
          </cell>
          <cell r="B8203">
            <v>6</v>
          </cell>
          <cell r="C8203" t="str">
            <v>Ф</v>
          </cell>
          <cell r="D8203">
            <v>5</v>
          </cell>
          <cell r="E8203" t="str">
            <v>София град</v>
          </cell>
          <cell r="F8203">
            <v>2210121068</v>
          </cell>
          <cell r="G8203">
            <v>5708146676</v>
          </cell>
          <cell r="H8203">
            <v>222242</v>
          </cell>
          <cell r="I8203">
            <v>37757</v>
          </cell>
          <cell r="J8203" t="str">
            <v>ИП Д-Р СОФИЯ ПЕТРОВА ПАВЛОВА</v>
          </cell>
          <cell r="K8203">
            <v>4</v>
          </cell>
          <cell r="L8203" t="str">
            <v>86_3</v>
          </cell>
          <cell r="M8203">
            <v>2</v>
          </cell>
          <cell r="N8203" t="str">
            <v>39</v>
          </cell>
          <cell r="O8203">
            <v>37774</v>
          </cell>
          <cell r="P8203">
            <v>20</v>
          </cell>
          <cell r="Q8203">
            <v>0</v>
          </cell>
        </row>
        <row r="8204">
          <cell r="A8204">
            <v>22</v>
          </cell>
          <cell r="B8204">
            <v>6</v>
          </cell>
          <cell r="C8204" t="str">
            <v>Ф</v>
          </cell>
          <cell r="D8204">
            <v>5</v>
          </cell>
          <cell r="E8204" t="str">
            <v>София</v>
          </cell>
          <cell r="F8204">
            <v>2204134502</v>
          </cell>
          <cell r="G8204">
            <v>5708214030</v>
          </cell>
          <cell r="H8204">
            <v>221570</v>
          </cell>
          <cell r="I8204">
            <v>37756</v>
          </cell>
          <cell r="J8204" t="str">
            <v>ДКЦ СВ.ЛУКА</v>
          </cell>
          <cell r="K8204">
            <v>8</v>
          </cell>
          <cell r="L8204" t="str">
            <v>88_72</v>
          </cell>
          <cell r="M8204">
            <v>20</v>
          </cell>
          <cell r="N8204" t="str">
            <v>78</v>
          </cell>
          <cell r="O8204">
            <v>37777</v>
          </cell>
          <cell r="P8204">
            <v>340</v>
          </cell>
          <cell r="Q8204">
            <v>160</v>
          </cell>
        </row>
        <row r="8205">
          <cell r="A8205">
            <v>22</v>
          </cell>
          <cell r="B8205">
            <v>6</v>
          </cell>
          <cell r="C8205" t="str">
            <v>Ф</v>
          </cell>
          <cell r="D8205">
            <v>5</v>
          </cell>
          <cell r="E8205" t="str">
            <v>София град</v>
          </cell>
          <cell r="F8205">
            <v>2210134002</v>
          </cell>
          <cell r="G8205">
            <v>5709236774</v>
          </cell>
          <cell r="H8205">
            <v>221240</v>
          </cell>
          <cell r="I8205">
            <v>37755</v>
          </cell>
          <cell r="J8205" t="str">
            <v>ДКЦ  ХІV СОФИЯ  ЕООД</v>
          </cell>
          <cell r="K8205">
            <v>1</v>
          </cell>
          <cell r="L8205" t="str">
            <v>67_32</v>
          </cell>
          <cell r="M8205">
            <v>4</v>
          </cell>
          <cell r="N8205" t="str">
            <v>2637</v>
          </cell>
          <cell r="O8205">
            <v>37777</v>
          </cell>
          <cell r="P8205">
            <v>40</v>
          </cell>
          <cell r="Q8205">
            <v>0</v>
          </cell>
        </row>
        <row r="8206">
          <cell r="A8206">
            <v>22</v>
          </cell>
          <cell r="B8206">
            <v>6</v>
          </cell>
          <cell r="C8206" t="str">
            <v>Ф</v>
          </cell>
          <cell r="D8206">
            <v>5</v>
          </cell>
          <cell r="E8206" t="str">
            <v>София град</v>
          </cell>
          <cell r="F8206">
            <v>2210134002</v>
          </cell>
          <cell r="G8206">
            <v>5710196955</v>
          </cell>
          <cell r="H8206">
            <v>221240</v>
          </cell>
          <cell r="I8206">
            <v>37755</v>
          </cell>
          <cell r="J8206" t="str">
            <v>ДКЦ  ХІV СОФИЯ  ЕООД</v>
          </cell>
          <cell r="K8206">
            <v>25</v>
          </cell>
          <cell r="L8206" t="str">
            <v>86_11</v>
          </cell>
          <cell r="M8206">
            <v>7</v>
          </cell>
          <cell r="N8206" t="str">
            <v>2637</v>
          </cell>
          <cell r="O8206">
            <v>37777</v>
          </cell>
          <cell r="P8206">
            <v>70</v>
          </cell>
          <cell r="Q8206">
            <v>0</v>
          </cell>
        </row>
        <row r="8207">
          <cell r="A8207">
            <v>22</v>
          </cell>
          <cell r="B8207">
            <v>6</v>
          </cell>
          <cell r="C8207" t="str">
            <v>Ф</v>
          </cell>
          <cell r="D8207">
            <v>5</v>
          </cell>
          <cell r="E8207" t="str">
            <v>София</v>
          </cell>
          <cell r="F8207">
            <v>2213134501</v>
          </cell>
          <cell r="G8207">
            <v>5710275118</v>
          </cell>
          <cell r="H8207">
            <v>221586</v>
          </cell>
          <cell r="I8207">
            <v>37756</v>
          </cell>
          <cell r="J8207" t="str">
            <v>ДКЦ ХХІV</v>
          </cell>
          <cell r="K8207">
            <v>20</v>
          </cell>
          <cell r="L8207" t="str">
            <v>81_91</v>
          </cell>
          <cell r="M8207">
            <v>9</v>
          </cell>
          <cell r="N8207" t="str">
            <v>2828</v>
          </cell>
          <cell r="O8207">
            <v>37778</v>
          </cell>
          <cell r="P8207">
            <v>90</v>
          </cell>
          <cell r="Q8207">
            <v>160</v>
          </cell>
        </row>
        <row r="8208">
          <cell r="A8208">
            <v>22</v>
          </cell>
          <cell r="B8208">
            <v>6</v>
          </cell>
          <cell r="C8208" t="str">
            <v>Ф</v>
          </cell>
          <cell r="D8208">
            <v>5</v>
          </cell>
          <cell r="E8208" t="str">
            <v>София</v>
          </cell>
          <cell r="F8208">
            <v>2210131506</v>
          </cell>
          <cell r="G8208">
            <v>5711190102</v>
          </cell>
          <cell r="H8208">
            <v>222643</v>
          </cell>
          <cell r="I8208">
            <v>37762</v>
          </cell>
          <cell r="J8208" t="str">
            <v>МЦ  ИНТЕРМЕД  ООД</v>
          </cell>
          <cell r="K8208">
            <v>3</v>
          </cell>
          <cell r="L8208" t="str">
            <v>45_13</v>
          </cell>
          <cell r="M8208">
            <v>12</v>
          </cell>
          <cell r="N8208" t="str">
            <v>31</v>
          </cell>
          <cell r="O8208">
            <v>37777</v>
          </cell>
          <cell r="P8208">
            <v>192</v>
          </cell>
          <cell r="Q8208">
            <v>0</v>
          </cell>
        </row>
        <row r="8209">
          <cell r="A8209">
            <v>22</v>
          </cell>
          <cell r="B8209">
            <v>6</v>
          </cell>
          <cell r="C8209" t="str">
            <v>Ф</v>
          </cell>
          <cell r="D8209">
            <v>5</v>
          </cell>
          <cell r="E8209" t="str">
            <v>София</v>
          </cell>
          <cell r="F8209">
            <v>2210131506</v>
          </cell>
          <cell r="G8209">
            <v>5711190102</v>
          </cell>
          <cell r="H8209">
            <v>222643</v>
          </cell>
          <cell r="I8209">
            <v>37762</v>
          </cell>
          <cell r="J8209" t="str">
            <v>МЦ  ИНТЕРМЕД  ООД</v>
          </cell>
          <cell r="K8209">
            <v>3</v>
          </cell>
          <cell r="L8209" t="str">
            <v>45_13</v>
          </cell>
          <cell r="M8209">
            <v>11</v>
          </cell>
          <cell r="N8209" t="str">
            <v>30</v>
          </cell>
          <cell r="O8209">
            <v>37777</v>
          </cell>
          <cell r="P8209">
            <v>176</v>
          </cell>
          <cell r="Q8209">
            <v>0</v>
          </cell>
        </row>
        <row r="8210">
          <cell r="A8210">
            <v>22</v>
          </cell>
          <cell r="B8210">
            <v>6</v>
          </cell>
          <cell r="C8210" t="str">
            <v>Ф</v>
          </cell>
          <cell r="D8210">
            <v>5</v>
          </cell>
          <cell r="E8210" t="str">
            <v>София</v>
          </cell>
          <cell r="F8210">
            <v>2205131505</v>
          </cell>
          <cell r="G8210">
            <v>5802056943</v>
          </cell>
          <cell r="H8210">
            <v>221595</v>
          </cell>
          <cell r="I8210">
            <v>37756</v>
          </cell>
          <cell r="J8210" t="str">
            <v>МЦ Меделек</v>
          </cell>
          <cell r="K8210">
            <v>8</v>
          </cell>
          <cell r="L8210" t="str">
            <v>88_72</v>
          </cell>
          <cell r="M8210">
            <v>4</v>
          </cell>
          <cell r="N8210" t="str">
            <v>13</v>
          </cell>
          <cell r="O8210">
            <v>37775</v>
          </cell>
          <cell r="P8210">
            <v>68</v>
          </cell>
          <cell r="Q8210">
            <v>120</v>
          </cell>
        </row>
        <row r="8211">
          <cell r="A8211">
            <v>22</v>
          </cell>
          <cell r="B8211">
            <v>6</v>
          </cell>
          <cell r="C8211" t="str">
            <v>ф</v>
          </cell>
          <cell r="D8211">
            <v>5</v>
          </cell>
          <cell r="E8211" t="str">
            <v>София</v>
          </cell>
          <cell r="F8211">
            <v>2205134001</v>
          </cell>
          <cell r="G8211">
            <v>5802226823</v>
          </cell>
          <cell r="H8211">
            <v>221245</v>
          </cell>
          <cell r="I8211">
            <v>37755</v>
          </cell>
          <cell r="J8211" t="str">
            <v>ДКЦ VІІ СОФИЯ ЕООД</v>
          </cell>
          <cell r="K8211">
            <v>1</v>
          </cell>
          <cell r="L8211" t="str">
            <v>67_32</v>
          </cell>
          <cell r="M8211">
            <v>9</v>
          </cell>
          <cell r="N8211" t="str">
            <v>1746</v>
          </cell>
          <cell r="O8211">
            <v>37792</v>
          </cell>
          <cell r="P8211">
            <v>90</v>
          </cell>
          <cell r="Q8211">
            <v>160</v>
          </cell>
        </row>
        <row r="8212">
          <cell r="A8212">
            <v>22</v>
          </cell>
          <cell r="B8212">
            <v>6</v>
          </cell>
          <cell r="C8212" t="str">
            <v>ф</v>
          </cell>
          <cell r="D8212">
            <v>5</v>
          </cell>
          <cell r="E8212" t="str">
            <v>София</v>
          </cell>
          <cell r="F8212">
            <v>2205134001</v>
          </cell>
          <cell r="G8212">
            <v>5802226823</v>
          </cell>
          <cell r="H8212">
            <v>221245</v>
          </cell>
          <cell r="I8212">
            <v>37755</v>
          </cell>
          <cell r="J8212" t="str">
            <v>ДКЦ VІІ СОФИЯ ЕООД</v>
          </cell>
          <cell r="K8212">
            <v>1</v>
          </cell>
          <cell r="L8212" t="str">
            <v>70_24</v>
          </cell>
          <cell r="M8212">
            <v>1</v>
          </cell>
          <cell r="N8212" t="str">
            <v>1746</v>
          </cell>
          <cell r="O8212">
            <v>37792</v>
          </cell>
          <cell r="P8212">
            <v>10</v>
          </cell>
          <cell r="Q8212">
            <v>160</v>
          </cell>
        </row>
        <row r="8213">
          <cell r="A8213">
            <v>22</v>
          </cell>
          <cell r="B8213">
            <v>6</v>
          </cell>
          <cell r="C8213" t="str">
            <v>Ф</v>
          </cell>
          <cell r="D8213">
            <v>5</v>
          </cell>
          <cell r="E8213" t="str">
            <v>София град</v>
          </cell>
          <cell r="F8213">
            <v>2210121530</v>
          </cell>
          <cell r="G8213">
            <v>5804164510</v>
          </cell>
          <cell r="H8213">
            <v>221580</v>
          </cell>
          <cell r="I8213">
            <v>37756</v>
          </cell>
          <cell r="J8213" t="str">
            <v>ИП Д-Р ВАЛЕНТИНА ГЕОРГИЕВА</v>
          </cell>
          <cell r="K8213">
            <v>14</v>
          </cell>
          <cell r="L8213" t="str">
            <v>95_41</v>
          </cell>
          <cell r="M8213">
            <v>11</v>
          </cell>
          <cell r="N8213" t="str">
            <v>38</v>
          </cell>
          <cell r="O8213">
            <v>37774</v>
          </cell>
          <cell r="P8213">
            <v>55</v>
          </cell>
          <cell r="Q8213">
            <v>0</v>
          </cell>
        </row>
        <row r="8214">
          <cell r="A8214">
            <v>22</v>
          </cell>
          <cell r="B8214">
            <v>6</v>
          </cell>
          <cell r="C8214" t="str">
            <v>Ф</v>
          </cell>
          <cell r="D8214">
            <v>5</v>
          </cell>
          <cell r="E8214" t="str">
            <v>София</v>
          </cell>
          <cell r="F8214">
            <v>2202121555</v>
          </cell>
          <cell r="G8214">
            <v>5804282282</v>
          </cell>
          <cell r="H8214">
            <v>222744</v>
          </cell>
          <cell r="I8214">
            <v>37768</v>
          </cell>
          <cell r="J8214" t="str">
            <v>ИП Д-Р ХРИСТО РАЙНОВ ХРИСТОВ</v>
          </cell>
          <cell r="K8214">
            <v>13</v>
          </cell>
          <cell r="L8214" t="str">
            <v>81_91</v>
          </cell>
          <cell r="M8214">
            <v>7</v>
          </cell>
          <cell r="N8214" t="str">
            <v>29</v>
          </cell>
          <cell r="O8214">
            <v>37775</v>
          </cell>
          <cell r="P8214">
            <v>70</v>
          </cell>
          <cell r="Q8214">
            <v>0</v>
          </cell>
        </row>
        <row r="8215">
          <cell r="A8215">
            <v>22</v>
          </cell>
          <cell r="B8215">
            <v>6</v>
          </cell>
          <cell r="C8215" t="str">
            <v>Ф</v>
          </cell>
          <cell r="D8215">
            <v>4</v>
          </cell>
          <cell r="E8215" t="str">
            <v>София</v>
          </cell>
          <cell r="F8215">
            <v>2202121555</v>
          </cell>
          <cell r="G8215">
            <v>5804282282</v>
          </cell>
          <cell r="H8215">
            <v>222744</v>
          </cell>
          <cell r="I8215">
            <v>37768</v>
          </cell>
          <cell r="J8215" t="str">
            <v>ИП Д-Р ХРИСТО РАЙНОВ ХРИСТОВ</v>
          </cell>
          <cell r="K8215">
            <v>13</v>
          </cell>
          <cell r="L8215" t="str">
            <v>81_91</v>
          </cell>
          <cell r="M8215">
            <v>9</v>
          </cell>
          <cell r="N8215" t="str">
            <v>28</v>
          </cell>
          <cell r="O8215">
            <v>37775</v>
          </cell>
          <cell r="P8215">
            <v>90</v>
          </cell>
          <cell r="Q8215">
            <v>0</v>
          </cell>
        </row>
        <row r="8216">
          <cell r="A8216">
            <v>22</v>
          </cell>
          <cell r="B8216">
            <v>6</v>
          </cell>
          <cell r="C8216" t="str">
            <v>Ф</v>
          </cell>
          <cell r="D8216">
            <v>5</v>
          </cell>
          <cell r="E8216" t="str">
            <v>София</v>
          </cell>
          <cell r="F8216">
            <v>2203134501</v>
          </cell>
          <cell r="G8216">
            <v>5806054070</v>
          </cell>
          <cell r="H8216">
            <v>221793</v>
          </cell>
          <cell r="I8216">
            <v>37756</v>
          </cell>
          <cell r="J8216" t="str">
            <v>ДКЦ 11 ЕООД</v>
          </cell>
          <cell r="K8216">
            <v>23</v>
          </cell>
          <cell r="L8216" t="str">
            <v>93_39</v>
          </cell>
          <cell r="M8216">
            <v>4</v>
          </cell>
          <cell r="N8216" t="str">
            <v>59</v>
          </cell>
          <cell r="O8216">
            <v>37778</v>
          </cell>
          <cell r="P8216">
            <v>80</v>
          </cell>
          <cell r="Q8216">
            <v>36</v>
          </cell>
        </row>
        <row r="8217">
          <cell r="A8217">
            <v>22</v>
          </cell>
          <cell r="B8217">
            <v>6</v>
          </cell>
          <cell r="C8217" t="str">
            <v>Ф</v>
          </cell>
          <cell r="D8217">
            <v>5</v>
          </cell>
          <cell r="E8217" t="str">
            <v>София</v>
          </cell>
          <cell r="F8217">
            <v>2203134501</v>
          </cell>
          <cell r="G8217">
            <v>5806054070</v>
          </cell>
          <cell r="H8217">
            <v>221793</v>
          </cell>
          <cell r="I8217">
            <v>37756</v>
          </cell>
          <cell r="J8217" t="str">
            <v>ДКЦ 11 ЕООД</v>
          </cell>
          <cell r="K8217">
            <v>8</v>
          </cell>
          <cell r="L8217" t="str">
            <v>89_50</v>
          </cell>
          <cell r="M8217">
            <v>9</v>
          </cell>
          <cell r="N8217" t="str">
            <v>59</v>
          </cell>
          <cell r="O8217">
            <v>37778</v>
          </cell>
          <cell r="P8217">
            <v>117</v>
          </cell>
          <cell r="Q8217">
            <v>160</v>
          </cell>
        </row>
        <row r="8218">
          <cell r="A8218">
            <v>22</v>
          </cell>
          <cell r="B8218">
            <v>6</v>
          </cell>
          <cell r="C8218" t="str">
            <v>Ф</v>
          </cell>
          <cell r="D8218">
            <v>5</v>
          </cell>
          <cell r="E8218" t="str">
            <v>София</v>
          </cell>
          <cell r="F8218">
            <v>2214134501</v>
          </cell>
          <cell r="G8218">
            <v>5806116399</v>
          </cell>
          <cell r="H8218">
            <v>222371</v>
          </cell>
          <cell r="I8218">
            <v>37757</v>
          </cell>
          <cell r="J8218" t="str">
            <v>ДКЦ ХХVІІІ</v>
          </cell>
          <cell r="K8218">
            <v>14</v>
          </cell>
          <cell r="L8218" t="str">
            <v>95_41</v>
          </cell>
          <cell r="M8218">
            <v>20</v>
          </cell>
          <cell r="N8218" t="str">
            <v>1203</v>
          </cell>
          <cell r="O8218">
            <v>37775</v>
          </cell>
          <cell r="P8218">
            <v>100</v>
          </cell>
          <cell r="Q8218">
            <v>160</v>
          </cell>
        </row>
        <row r="8219">
          <cell r="A8219">
            <v>22</v>
          </cell>
          <cell r="B8219">
            <v>6</v>
          </cell>
          <cell r="C8219" t="str">
            <v>Ф</v>
          </cell>
          <cell r="D8219">
            <v>4</v>
          </cell>
          <cell r="E8219" t="str">
            <v>СОФИЯ</v>
          </cell>
          <cell r="F8219">
            <v>2206121512</v>
          </cell>
          <cell r="G8219">
            <v>5806291730</v>
          </cell>
          <cell r="H8219">
            <v>222631</v>
          </cell>
          <cell r="I8219">
            <v>37762</v>
          </cell>
          <cell r="J8219" t="str">
            <v>ИП С.ТЕРЗИЕВА</v>
          </cell>
          <cell r="K8219">
            <v>8</v>
          </cell>
          <cell r="L8219" t="str">
            <v>89_41</v>
          </cell>
          <cell r="M8219">
            <v>7</v>
          </cell>
          <cell r="N8219" t="str">
            <v>47</v>
          </cell>
          <cell r="O8219">
            <v>37774</v>
          </cell>
          <cell r="P8219">
            <v>105</v>
          </cell>
          <cell r="Q8219">
            <v>178.5</v>
          </cell>
        </row>
        <row r="8220">
          <cell r="A8220">
            <v>22</v>
          </cell>
          <cell r="B8220">
            <v>6</v>
          </cell>
          <cell r="C8220" t="str">
            <v>Ф</v>
          </cell>
          <cell r="D8220">
            <v>5</v>
          </cell>
          <cell r="E8220" t="str">
            <v>СОФИЯ</v>
          </cell>
          <cell r="F8220">
            <v>2206121512</v>
          </cell>
          <cell r="G8220">
            <v>5806291730</v>
          </cell>
          <cell r="H8220">
            <v>222631</v>
          </cell>
          <cell r="I8220">
            <v>37762</v>
          </cell>
          <cell r="J8220" t="str">
            <v>ИП С.ТЕРЗИЕВА</v>
          </cell>
          <cell r="K8220">
            <v>8</v>
          </cell>
          <cell r="L8220" t="str">
            <v>89_41</v>
          </cell>
          <cell r="M8220">
            <v>6</v>
          </cell>
          <cell r="N8220" t="str">
            <v>48</v>
          </cell>
          <cell r="O8220">
            <v>37774</v>
          </cell>
          <cell r="P8220">
            <v>90</v>
          </cell>
          <cell r="Q8220">
            <v>178.5</v>
          </cell>
        </row>
        <row r="8221">
          <cell r="A8221">
            <v>22</v>
          </cell>
          <cell r="B8221">
            <v>6</v>
          </cell>
          <cell r="C8221" t="str">
            <v>Ф</v>
          </cell>
          <cell r="D8221">
            <v>5</v>
          </cell>
          <cell r="E8221" t="str">
            <v>София град</v>
          </cell>
          <cell r="F8221">
            <v>2202131502</v>
          </cell>
          <cell r="G8221">
            <v>5807106651</v>
          </cell>
          <cell r="H8221">
            <v>221807</v>
          </cell>
          <cell r="I8221">
            <v>37756</v>
          </cell>
          <cell r="J8221" t="str">
            <v>МЦ  ПОЛИМЕД  АД</v>
          </cell>
          <cell r="K8221">
            <v>1</v>
          </cell>
          <cell r="L8221" t="str">
            <v>67_32</v>
          </cell>
          <cell r="M8221">
            <v>3</v>
          </cell>
          <cell r="N8221" t="str">
            <v>019</v>
          </cell>
          <cell r="O8221">
            <v>37778</v>
          </cell>
          <cell r="P8221">
            <v>30</v>
          </cell>
          <cell r="Q8221">
            <v>0</v>
          </cell>
        </row>
        <row r="8222">
          <cell r="A8222">
            <v>22</v>
          </cell>
          <cell r="B8222">
            <v>6</v>
          </cell>
          <cell r="C8222" t="str">
            <v>Ф</v>
          </cell>
          <cell r="D8222">
            <v>5</v>
          </cell>
          <cell r="E8222" t="str">
            <v>София град</v>
          </cell>
          <cell r="F8222">
            <v>2202131502</v>
          </cell>
          <cell r="G8222">
            <v>5807106651</v>
          </cell>
          <cell r="H8222">
            <v>221807</v>
          </cell>
          <cell r="I8222">
            <v>37756</v>
          </cell>
          <cell r="J8222" t="str">
            <v>МЦ  ПОЛИМЕД  АД</v>
          </cell>
          <cell r="K8222">
            <v>1</v>
          </cell>
          <cell r="L8222" t="str">
            <v>70_24</v>
          </cell>
          <cell r="M8222">
            <v>2</v>
          </cell>
          <cell r="N8222" t="str">
            <v>019</v>
          </cell>
          <cell r="O8222">
            <v>37778</v>
          </cell>
          <cell r="P8222">
            <v>20</v>
          </cell>
          <cell r="Q8222">
            <v>0</v>
          </cell>
        </row>
        <row r="8223">
          <cell r="A8223">
            <v>22</v>
          </cell>
          <cell r="B8223">
            <v>6</v>
          </cell>
          <cell r="C8223" t="str">
            <v>Ф</v>
          </cell>
          <cell r="D8223">
            <v>5</v>
          </cell>
          <cell r="E8223" t="str">
            <v>София</v>
          </cell>
          <cell r="F8223">
            <v>2204134501</v>
          </cell>
          <cell r="G8223">
            <v>5808056869</v>
          </cell>
          <cell r="H8223">
            <v>221228</v>
          </cell>
          <cell r="I8223">
            <v>37755</v>
          </cell>
          <cell r="J8223" t="str">
            <v>ДКЦ 3</v>
          </cell>
          <cell r="K8223">
            <v>25</v>
          </cell>
          <cell r="L8223" t="str">
            <v>40_11</v>
          </cell>
          <cell r="M8223">
            <v>2</v>
          </cell>
          <cell r="N8223" t="str">
            <v>21</v>
          </cell>
          <cell r="O8223">
            <v>37795</v>
          </cell>
          <cell r="P8223">
            <v>20</v>
          </cell>
          <cell r="Q8223">
            <v>160</v>
          </cell>
        </row>
        <row r="8224">
          <cell r="A8224">
            <v>22</v>
          </cell>
          <cell r="B8224">
            <v>6</v>
          </cell>
          <cell r="C8224" t="str">
            <v>Ф</v>
          </cell>
          <cell r="D8224">
            <v>4</v>
          </cell>
          <cell r="E8224" t="str">
            <v>София</v>
          </cell>
          <cell r="F8224">
            <v>2204131507</v>
          </cell>
          <cell r="G8224">
            <v>5809026719</v>
          </cell>
          <cell r="H8224">
            <v>222536</v>
          </cell>
          <cell r="I8224">
            <v>37760</v>
          </cell>
          <cell r="J8224" t="str">
            <v>МЦ СВЕТА ПЕТКА</v>
          </cell>
          <cell r="K8224">
            <v>1</v>
          </cell>
          <cell r="L8224" t="str">
            <v>67_32</v>
          </cell>
          <cell r="M8224">
            <v>1</v>
          </cell>
          <cell r="N8224" t="str">
            <v>5</v>
          </cell>
          <cell r="O8224">
            <v>37776</v>
          </cell>
          <cell r="P8224">
            <v>10</v>
          </cell>
          <cell r="Q8224">
            <v>80</v>
          </cell>
        </row>
        <row r="8225">
          <cell r="A8225">
            <v>22</v>
          </cell>
          <cell r="B8225">
            <v>6</v>
          </cell>
          <cell r="C8225" t="str">
            <v>Ф</v>
          </cell>
          <cell r="D8225">
            <v>5</v>
          </cell>
          <cell r="E8225" t="str">
            <v>София</v>
          </cell>
          <cell r="F8225">
            <v>2204131507</v>
          </cell>
          <cell r="G8225">
            <v>5809026719</v>
          </cell>
          <cell r="H8225">
            <v>222536</v>
          </cell>
          <cell r="I8225">
            <v>37760</v>
          </cell>
          <cell r="J8225" t="str">
            <v>МЦ СВЕТА ПЕТКА</v>
          </cell>
          <cell r="K8225">
            <v>1</v>
          </cell>
          <cell r="L8225" t="str">
            <v>67_32</v>
          </cell>
          <cell r="M8225">
            <v>1</v>
          </cell>
          <cell r="N8225" t="str">
            <v>6</v>
          </cell>
          <cell r="O8225">
            <v>37776</v>
          </cell>
          <cell r="P8225">
            <v>10</v>
          </cell>
          <cell r="Q8225">
            <v>80</v>
          </cell>
        </row>
        <row r="8226">
          <cell r="A8226">
            <v>22</v>
          </cell>
          <cell r="B8226">
            <v>6</v>
          </cell>
          <cell r="C8226" t="str">
            <v>Ф</v>
          </cell>
          <cell r="D8226">
            <v>4</v>
          </cell>
          <cell r="E8226" t="str">
            <v>София</v>
          </cell>
          <cell r="F8226">
            <v>2204131507</v>
          </cell>
          <cell r="G8226">
            <v>5809026719</v>
          </cell>
          <cell r="H8226">
            <v>222536</v>
          </cell>
          <cell r="I8226">
            <v>37760</v>
          </cell>
          <cell r="J8226" t="str">
            <v>МЦ СВЕТА ПЕТКА</v>
          </cell>
          <cell r="K8226">
            <v>1</v>
          </cell>
          <cell r="L8226" t="str">
            <v>70_24</v>
          </cell>
          <cell r="M8226">
            <v>1</v>
          </cell>
          <cell r="N8226" t="str">
            <v>5</v>
          </cell>
          <cell r="O8226">
            <v>37776</v>
          </cell>
          <cell r="P8226">
            <v>10</v>
          </cell>
          <cell r="Q8226">
            <v>80</v>
          </cell>
        </row>
        <row r="8227">
          <cell r="A8227">
            <v>22</v>
          </cell>
          <cell r="B8227">
            <v>6</v>
          </cell>
          <cell r="C8227" t="str">
            <v>ф</v>
          </cell>
          <cell r="D8227">
            <v>5</v>
          </cell>
          <cell r="E8227" t="str">
            <v>София</v>
          </cell>
          <cell r="F8227">
            <v>2205134001</v>
          </cell>
          <cell r="G8227">
            <v>5809281530</v>
          </cell>
          <cell r="H8227">
            <v>221245</v>
          </cell>
          <cell r="I8227">
            <v>37755</v>
          </cell>
          <cell r="J8227" t="str">
            <v>ДКЦ VІІ СОФИЯ ЕООД</v>
          </cell>
          <cell r="K8227">
            <v>2</v>
          </cell>
          <cell r="L8227" t="str">
            <v>89_59</v>
          </cell>
          <cell r="M8227">
            <v>10</v>
          </cell>
          <cell r="N8227" t="str">
            <v>1746</v>
          </cell>
          <cell r="O8227">
            <v>37792</v>
          </cell>
          <cell r="P8227">
            <v>100</v>
          </cell>
          <cell r="Q8227">
            <v>36</v>
          </cell>
        </row>
        <row r="8228">
          <cell r="A8228">
            <v>22</v>
          </cell>
          <cell r="B8228">
            <v>6</v>
          </cell>
          <cell r="C8228" t="str">
            <v>Ф</v>
          </cell>
          <cell r="D8228">
            <v>5</v>
          </cell>
          <cell r="E8228" t="str">
            <v>София</v>
          </cell>
          <cell r="F8228">
            <v>2210121590</v>
          </cell>
          <cell r="G8228">
            <v>5809301739</v>
          </cell>
          <cell r="H8228">
            <v>221811</v>
          </cell>
          <cell r="I8228">
            <v>37756</v>
          </cell>
          <cell r="J8228" t="str">
            <v>ИП Д-Р САША СТОЯНОВА БЕЛИЧАНСКА</v>
          </cell>
          <cell r="K8228">
            <v>14</v>
          </cell>
          <cell r="L8228" t="str">
            <v>95_41</v>
          </cell>
          <cell r="M8228">
            <v>3</v>
          </cell>
          <cell r="N8228" t="str">
            <v>32</v>
          </cell>
          <cell r="O8228">
            <v>37774</v>
          </cell>
          <cell r="P8228">
            <v>15</v>
          </cell>
          <cell r="Q8228">
            <v>0</v>
          </cell>
        </row>
        <row r="8229">
          <cell r="A8229">
            <v>22</v>
          </cell>
          <cell r="B8229">
            <v>6</v>
          </cell>
          <cell r="C8229" t="str">
            <v>Ф</v>
          </cell>
          <cell r="D8229">
            <v>5</v>
          </cell>
          <cell r="E8229" t="str">
            <v>София</v>
          </cell>
          <cell r="F8229">
            <v>2206134501</v>
          </cell>
          <cell r="G8229">
            <v>5810066960</v>
          </cell>
          <cell r="H8229">
            <v>221803</v>
          </cell>
          <cell r="I8229">
            <v>37756</v>
          </cell>
          <cell r="J8229" t="str">
            <v>ДКЦ 23</v>
          </cell>
          <cell r="K8229">
            <v>13</v>
          </cell>
          <cell r="L8229" t="str">
            <v>81_91</v>
          </cell>
          <cell r="M8229">
            <v>3</v>
          </cell>
          <cell r="N8229" t="str">
            <v>29</v>
          </cell>
          <cell r="O8229">
            <v>37795</v>
          </cell>
          <cell r="P8229">
            <v>30</v>
          </cell>
          <cell r="Q8229">
            <v>56</v>
          </cell>
        </row>
        <row r="8230">
          <cell r="A8230">
            <v>22</v>
          </cell>
          <cell r="B8230">
            <v>6</v>
          </cell>
          <cell r="C8230" t="str">
            <v>Ф</v>
          </cell>
          <cell r="D8230">
            <v>5</v>
          </cell>
          <cell r="E8230" t="str">
            <v>София</v>
          </cell>
          <cell r="F8230">
            <v>2208131504</v>
          </cell>
          <cell r="G8230">
            <v>5810080212</v>
          </cell>
          <cell r="H8230">
            <v>222230</v>
          </cell>
          <cell r="I8230">
            <v>37757</v>
          </cell>
          <cell r="J8230" t="str">
            <v>МЦ Св.Наум</v>
          </cell>
          <cell r="K8230">
            <v>10</v>
          </cell>
          <cell r="L8230" t="str">
            <v>88_77</v>
          </cell>
          <cell r="M8230">
            <v>1</v>
          </cell>
          <cell r="N8230" t="str">
            <v>8</v>
          </cell>
          <cell r="O8230">
            <v>37775</v>
          </cell>
          <cell r="P8230">
            <v>13</v>
          </cell>
          <cell r="Q8230">
            <v>16</v>
          </cell>
        </row>
        <row r="8231">
          <cell r="A8231">
            <v>22</v>
          </cell>
          <cell r="B8231">
            <v>6</v>
          </cell>
          <cell r="C8231" t="str">
            <v>Ф</v>
          </cell>
          <cell r="D8231">
            <v>4</v>
          </cell>
          <cell r="E8231" t="str">
            <v>София</v>
          </cell>
          <cell r="F8231">
            <v>2201212009</v>
          </cell>
          <cell r="G8231">
            <v>5810080212</v>
          </cell>
          <cell r="H8231">
            <v>222785</v>
          </cell>
          <cell r="I8231">
            <v>37771</v>
          </cell>
          <cell r="J8231" t="str">
            <v>СБАЛНП СВ.НАУМ</v>
          </cell>
          <cell r="K8231">
            <v>10</v>
          </cell>
          <cell r="L8231" t="str">
            <v>88_77</v>
          </cell>
          <cell r="M8231">
            <v>1</v>
          </cell>
          <cell r="N8231" t="str">
            <v>22</v>
          </cell>
          <cell r="O8231">
            <v>37775</v>
          </cell>
          <cell r="P8231">
            <v>13</v>
          </cell>
          <cell r="Q8231">
            <v>168</v>
          </cell>
        </row>
        <row r="8232">
          <cell r="A8232">
            <v>22</v>
          </cell>
          <cell r="B8232">
            <v>6</v>
          </cell>
          <cell r="C8232" t="str">
            <v>Ф</v>
          </cell>
          <cell r="D8232">
            <v>4</v>
          </cell>
          <cell r="E8232" t="str">
            <v>София</v>
          </cell>
          <cell r="F8232">
            <v>2208131504</v>
          </cell>
          <cell r="G8232">
            <v>5810080212</v>
          </cell>
          <cell r="H8232">
            <v>222230</v>
          </cell>
          <cell r="I8232">
            <v>37757</v>
          </cell>
          <cell r="J8232" t="str">
            <v>МЦ Св.Наум</v>
          </cell>
          <cell r="K8232">
            <v>10</v>
          </cell>
          <cell r="L8232" t="str">
            <v>88_77</v>
          </cell>
          <cell r="M8232">
            <v>4</v>
          </cell>
          <cell r="N8232" t="str">
            <v>7</v>
          </cell>
          <cell r="O8232">
            <v>37775</v>
          </cell>
          <cell r="P8232">
            <v>52</v>
          </cell>
          <cell r="Q8232">
            <v>16</v>
          </cell>
        </row>
        <row r="8233">
          <cell r="A8233">
            <v>22</v>
          </cell>
          <cell r="B8233">
            <v>6</v>
          </cell>
          <cell r="C8233" t="str">
            <v>Ф</v>
          </cell>
          <cell r="D8233">
            <v>4</v>
          </cell>
          <cell r="E8233" t="str">
            <v>София</v>
          </cell>
          <cell r="F8233">
            <v>2205121516</v>
          </cell>
          <cell r="G8233">
            <v>5811016959</v>
          </cell>
          <cell r="H8233">
            <v>222601</v>
          </cell>
          <cell r="I8233">
            <v>37760</v>
          </cell>
          <cell r="J8233" t="str">
            <v>АСМП-ИПСМП ДОРИНА ИВАНОВА ПЕТРОВА</v>
          </cell>
          <cell r="K8233">
            <v>14</v>
          </cell>
          <cell r="L8233" t="str">
            <v>95_41</v>
          </cell>
          <cell r="M8233">
            <v>1</v>
          </cell>
          <cell r="N8233" t="str">
            <v>4</v>
          </cell>
          <cell r="O8233">
            <v>37774</v>
          </cell>
          <cell r="P8233">
            <v>5</v>
          </cell>
          <cell r="Q8233">
            <v>45</v>
          </cell>
        </row>
        <row r="8234">
          <cell r="A8234">
            <v>22</v>
          </cell>
          <cell r="B8234">
            <v>6</v>
          </cell>
          <cell r="C8234" t="str">
            <v>Ф</v>
          </cell>
          <cell r="D8234">
            <v>4</v>
          </cell>
          <cell r="E8234" t="str">
            <v>София</v>
          </cell>
          <cell r="F8234">
            <v>2205121516</v>
          </cell>
          <cell r="G8234">
            <v>5811016959</v>
          </cell>
          <cell r="H8234">
            <v>222601</v>
          </cell>
          <cell r="I8234">
            <v>37760</v>
          </cell>
          <cell r="J8234" t="str">
            <v>АСМП-ИПСМП ДОРИНА ИВАНОВА ПЕТРОВА</v>
          </cell>
          <cell r="K8234">
            <v>14</v>
          </cell>
          <cell r="L8234" t="str">
            <v>95_41</v>
          </cell>
          <cell r="M8234">
            <v>1</v>
          </cell>
          <cell r="N8234" t="str">
            <v>4</v>
          </cell>
          <cell r="O8234">
            <v>37774</v>
          </cell>
          <cell r="P8234">
            <v>5</v>
          </cell>
          <cell r="Q8234">
            <v>0</v>
          </cell>
        </row>
        <row r="8235">
          <cell r="A8235">
            <v>22</v>
          </cell>
          <cell r="B8235">
            <v>6</v>
          </cell>
          <cell r="C8235" t="str">
            <v>ф</v>
          </cell>
          <cell r="D8235">
            <v>5</v>
          </cell>
          <cell r="E8235" t="str">
            <v>София</v>
          </cell>
          <cell r="F8235">
            <v>2205134001</v>
          </cell>
          <cell r="G8235">
            <v>5811023032</v>
          </cell>
          <cell r="H8235">
            <v>221245</v>
          </cell>
          <cell r="I8235">
            <v>37755</v>
          </cell>
          <cell r="J8235" t="str">
            <v>ДКЦ VІІ СОФИЯ ЕООД</v>
          </cell>
          <cell r="K8235">
            <v>1</v>
          </cell>
          <cell r="L8235" t="str">
            <v>70_24</v>
          </cell>
          <cell r="M8235">
            <v>2</v>
          </cell>
          <cell r="N8235" t="str">
            <v>1746</v>
          </cell>
          <cell r="O8235">
            <v>37792</v>
          </cell>
          <cell r="P8235">
            <v>20</v>
          </cell>
          <cell r="Q8235">
            <v>160</v>
          </cell>
        </row>
        <row r="8236">
          <cell r="A8236">
            <v>22</v>
          </cell>
          <cell r="B8236">
            <v>6</v>
          </cell>
          <cell r="C8236" t="str">
            <v>ф</v>
          </cell>
          <cell r="D8236">
            <v>5</v>
          </cell>
          <cell r="E8236" t="str">
            <v>София</v>
          </cell>
          <cell r="F8236">
            <v>2205134001</v>
          </cell>
          <cell r="G8236">
            <v>5811023032</v>
          </cell>
          <cell r="H8236">
            <v>221245</v>
          </cell>
          <cell r="I8236">
            <v>37755</v>
          </cell>
          <cell r="J8236" t="str">
            <v>ДКЦ VІІ СОФИЯ ЕООД</v>
          </cell>
          <cell r="K8236">
            <v>1</v>
          </cell>
          <cell r="L8236" t="str">
            <v>67_32</v>
          </cell>
          <cell r="M8236">
            <v>9</v>
          </cell>
          <cell r="N8236" t="str">
            <v>1746</v>
          </cell>
          <cell r="O8236">
            <v>37792</v>
          </cell>
          <cell r="P8236">
            <v>90</v>
          </cell>
          <cell r="Q8236">
            <v>160</v>
          </cell>
        </row>
        <row r="8237">
          <cell r="A8237">
            <v>22</v>
          </cell>
          <cell r="B8237">
            <v>6</v>
          </cell>
          <cell r="C8237" t="str">
            <v>Ф</v>
          </cell>
          <cell r="D8237">
            <v>5</v>
          </cell>
          <cell r="E8237" t="str">
            <v>София град</v>
          </cell>
          <cell r="F8237">
            <v>2202131502</v>
          </cell>
          <cell r="G8237">
            <v>5811194708</v>
          </cell>
          <cell r="H8237">
            <v>221807</v>
          </cell>
          <cell r="I8237">
            <v>37756</v>
          </cell>
          <cell r="J8237" t="str">
            <v>МЦ  ПОЛИМЕД  АД</v>
          </cell>
          <cell r="K8237">
            <v>1</v>
          </cell>
          <cell r="L8237" t="str">
            <v>70_24</v>
          </cell>
          <cell r="M8237">
            <v>1</v>
          </cell>
          <cell r="N8237" t="str">
            <v>019</v>
          </cell>
          <cell r="O8237">
            <v>37778</v>
          </cell>
          <cell r="P8237">
            <v>10</v>
          </cell>
          <cell r="Q8237">
            <v>0</v>
          </cell>
        </row>
        <row r="8238">
          <cell r="A8238">
            <v>22</v>
          </cell>
          <cell r="B8238">
            <v>6</v>
          </cell>
          <cell r="C8238" t="str">
            <v>Ф</v>
          </cell>
          <cell r="D8238">
            <v>4</v>
          </cell>
          <cell r="E8238" t="str">
            <v>София</v>
          </cell>
          <cell r="F8238">
            <v>2206131501</v>
          </cell>
          <cell r="G8238">
            <v>5901250759</v>
          </cell>
          <cell r="H8238">
            <v>222618</v>
          </cell>
          <cell r="I8238">
            <v>37761</v>
          </cell>
          <cell r="J8238" t="str">
            <v>МЦ ИСУЛ-ИВАНЧО ИВАНОВ</v>
          </cell>
          <cell r="K8238">
            <v>8</v>
          </cell>
          <cell r="L8238" t="str">
            <v>89_50</v>
          </cell>
          <cell r="M8238">
            <v>2</v>
          </cell>
          <cell r="N8238" t="str">
            <v>62</v>
          </cell>
          <cell r="O8238">
            <v>37775</v>
          </cell>
          <cell r="P8238">
            <v>26</v>
          </cell>
          <cell r="Q8238">
            <v>72</v>
          </cell>
        </row>
        <row r="8239">
          <cell r="A8239">
            <v>22</v>
          </cell>
          <cell r="B8239">
            <v>6</v>
          </cell>
          <cell r="C8239" t="str">
            <v>Ф</v>
          </cell>
          <cell r="D8239">
            <v>4</v>
          </cell>
          <cell r="E8239" t="str">
            <v>София</v>
          </cell>
          <cell r="F8239">
            <v>2206131501</v>
          </cell>
          <cell r="G8239">
            <v>5901250759</v>
          </cell>
          <cell r="H8239">
            <v>222618</v>
          </cell>
          <cell r="I8239">
            <v>37761</v>
          </cell>
          <cell r="J8239" t="str">
            <v>МЦ ИСУЛ-ИВАНЧО ИВАНОВ</v>
          </cell>
          <cell r="K8239">
            <v>8</v>
          </cell>
          <cell r="L8239" t="str">
            <v>88_72</v>
          </cell>
          <cell r="M8239">
            <v>4</v>
          </cell>
          <cell r="N8239" t="str">
            <v>62</v>
          </cell>
          <cell r="O8239">
            <v>37775</v>
          </cell>
          <cell r="P8239">
            <v>68</v>
          </cell>
          <cell r="Q8239">
            <v>72</v>
          </cell>
        </row>
        <row r="8240">
          <cell r="A8240">
            <v>22</v>
          </cell>
          <cell r="B8240">
            <v>6</v>
          </cell>
          <cell r="C8240" t="str">
            <v>Ф</v>
          </cell>
          <cell r="D8240">
            <v>5</v>
          </cell>
          <cell r="E8240" t="str">
            <v>София</v>
          </cell>
          <cell r="F8240">
            <v>2206131501</v>
          </cell>
          <cell r="G8240">
            <v>5901250759</v>
          </cell>
          <cell r="H8240">
            <v>222618</v>
          </cell>
          <cell r="I8240">
            <v>37761</v>
          </cell>
          <cell r="J8240" t="str">
            <v>МЦ ИСУЛ-ИВАНЧО ИВАНОВ</v>
          </cell>
          <cell r="K8240">
            <v>8</v>
          </cell>
          <cell r="L8240" t="str">
            <v>89_41</v>
          </cell>
          <cell r="M8240">
            <v>6</v>
          </cell>
          <cell r="N8240" t="str">
            <v>63</v>
          </cell>
          <cell r="O8240">
            <v>37775</v>
          </cell>
          <cell r="P8240">
            <v>90</v>
          </cell>
          <cell r="Q8240">
            <v>72</v>
          </cell>
        </row>
        <row r="8241">
          <cell r="A8241">
            <v>22</v>
          </cell>
          <cell r="B8241">
            <v>6</v>
          </cell>
          <cell r="C8241" t="str">
            <v>Ф</v>
          </cell>
          <cell r="D8241">
            <v>5</v>
          </cell>
          <cell r="E8241" t="str">
            <v>София</v>
          </cell>
          <cell r="F8241">
            <v>2206131501</v>
          </cell>
          <cell r="G8241">
            <v>5901250759</v>
          </cell>
          <cell r="H8241">
            <v>222618</v>
          </cell>
          <cell r="I8241">
            <v>37761</v>
          </cell>
          <cell r="J8241" t="str">
            <v>МЦ ИСУЛ-ИВАНЧО ИВАНОВ</v>
          </cell>
          <cell r="K8241">
            <v>8</v>
          </cell>
          <cell r="L8241" t="str">
            <v>89_50</v>
          </cell>
          <cell r="M8241">
            <v>6</v>
          </cell>
          <cell r="N8241" t="str">
            <v>63</v>
          </cell>
          <cell r="O8241">
            <v>37775</v>
          </cell>
          <cell r="P8241">
            <v>78</v>
          </cell>
          <cell r="Q8241">
            <v>72</v>
          </cell>
        </row>
        <row r="8242">
          <cell r="A8242">
            <v>22</v>
          </cell>
          <cell r="B8242">
            <v>6</v>
          </cell>
          <cell r="C8242" t="str">
            <v>Ф</v>
          </cell>
          <cell r="D8242">
            <v>5</v>
          </cell>
          <cell r="E8242" t="str">
            <v>София</v>
          </cell>
          <cell r="F8242">
            <v>2215134003</v>
          </cell>
          <cell r="G8242">
            <v>5902036257</v>
          </cell>
          <cell r="H8242">
            <v>221216</v>
          </cell>
          <cell r="I8242">
            <v>37755</v>
          </cell>
          <cell r="J8242" t="str">
            <v>ДКЦ ХХV</v>
          </cell>
          <cell r="K8242">
            <v>23</v>
          </cell>
          <cell r="L8242" t="str">
            <v>93_39</v>
          </cell>
          <cell r="M8242">
            <v>5</v>
          </cell>
          <cell r="N8242" t="str">
            <v>1957</v>
          </cell>
          <cell r="O8242">
            <v>37777</v>
          </cell>
          <cell r="P8242">
            <v>100</v>
          </cell>
          <cell r="Q8242">
            <v>140</v>
          </cell>
        </row>
        <row r="8243">
          <cell r="A8243">
            <v>22</v>
          </cell>
          <cell r="B8243">
            <v>6</v>
          </cell>
          <cell r="C8243" t="str">
            <v>Ф</v>
          </cell>
          <cell r="D8243">
            <v>5</v>
          </cell>
          <cell r="E8243" t="str">
            <v>София</v>
          </cell>
          <cell r="F8243">
            <v>2201211033</v>
          </cell>
          <cell r="G8243">
            <v>5902136390</v>
          </cell>
          <cell r="H8243">
            <v>220808</v>
          </cell>
          <cell r="I8243">
            <v>37753</v>
          </cell>
          <cell r="J8243" t="str">
            <v>Втора МБАЛ ЕАД</v>
          </cell>
          <cell r="K8243">
            <v>99</v>
          </cell>
          <cell r="L8243" t="str">
            <v>33_221</v>
          </cell>
          <cell r="M8243">
            <v>2</v>
          </cell>
          <cell r="N8243" t="str">
            <v>34</v>
          </cell>
          <cell r="O8243">
            <v>37776</v>
          </cell>
          <cell r="P8243">
            <v>54</v>
          </cell>
          <cell r="Q8243">
            <v>0</v>
          </cell>
        </row>
        <row r="8244">
          <cell r="A8244">
            <v>22</v>
          </cell>
          <cell r="B8244">
            <v>6</v>
          </cell>
          <cell r="C8244" t="str">
            <v>Ф</v>
          </cell>
          <cell r="D8244">
            <v>4</v>
          </cell>
          <cell r="E8244" t="str">
            <v>СОФИЯ</v>
          </cell>
          <cell r="F8244">
            <v>2204121555</v>
          </cell>
          <cell r="G8244">
            <v>5904182878</v>
          </cell>
          <cell r="H8244">
            <v>222390</v>
          </cell>
          <cell r="I8244">
            <v>37758</v>
          </cell>
          <cell r="J8244" t="str">
            <v>ИП Е.ДАСКАЛОВА</v>
          </cell>
          <cell r="K8244">
            <v>2</v>
          </cell>
          <cell r="L8244" t="str">
            <v>89_59</v>
          </cell>
          <cell r="M8244">
            <v>2</v>
          </cell>
          <cell r="N8244" t="str">
            <v>17</v>
          </cell>
          <cell r="O8244">
            <v>37774</v>
          </cell>
          <cell r="P8244">
            <v>20</v>
          </cell>
          <cell r="Q8244">
            <v>121</v>
          </cell>
        </row>
        <row r="8245">
          <cell r="A8245">
            <v>22</v>
          </cell>
          <cell r="B8245">
            <v>6</v>
          </cell>
          <cell r="C8245" t="str">
            <v>Ф</v>
          </cell>
          <cell r="D8245">
            <v>5</v>
          </cell>
          <cell r="E8245" t="str">
            <v>СОФИЯ</v>
          </cell>
          <cell r="F8245">
            <v>2204121555</v>
          </cell>
          <cell r="G8245">
            <v>5904182878</v>
          </cell>
          <cell r="H8245">
            <v>222390</v>
          </cell>
          <cell r="I8245">
            <v>37758</v>
          </cell>
          <cell r="J8245" t="str">
            <v>ИП Е.ДАСКАЛОВА</v>
          </cell>
          <cell r="K8245">
            <v>2</v>
          </cell>
          <cell r="L8245" t="str">
            <v>89_59</v>
          </cell>
          <cell r="M8245">
            <v>2</v>
          </cell>
          <cell r="N8245" t="str">
            <v>18</v>
          </cell>
          <cell r="O8245">
            <v>37774</v>
          </cell>
          <cell r="P8245">
            <v>20</v>
          </cell>
          <cell r="Q8245">
            <v>121</v>
          </cell>
        </row>
        <row r="8246">
          <cell r="A8246">
            <v>22</v>
          </cell>
          <cell r="B8246">
            <v>6</v>
          </cell>
          <cell r="C8246" t="str">
            <v>Ф</v>
          </cell>
          <cell r="D8246">
            <v>5</v>
          </cell>
          <cell r="E8246" t="str">
            <v>София</v>
          </cell>
          <cell r="F8246">
            <v>2216134501</v>
          </cell>
          <cell r="G8246">
            <v>5906066579</v>
          </cell>
          <cell r="H8246">
            <v>222438</v>
          </cell>
          <cell r="I8246">
            <v>37758</v>
          </cell>
          <cell r="J8246" t="str">
            <v>ДКЦ V</v>
          </cell>
          <cell r="K8246">
            <v>8</v>
          </cell>
          <cell r="L8246" t="str">
            <v>88_72</v>
          </cell>
          <cell r="M8246">
            <v>11</v>
          </cell>
          <cell r="N8246" t="str">
            <v>1094</v>
          </cell>
          <cell r="O8246">
            <v>37776</v>
          </cell>
          <cell r="P8246">
            <v>187</v>
          </cell>
          <cell r="Q8246">
            <v>160</v>
          </cell>
        </row>
        <row r="8247">
          <cell r="A8247">
            <v>22</v>
          </cell>
          <cell r="B8247">
            <v>6</v>
          </cell>
          <cell r="C8247" t="str">
            <v>Ф</v>
          </cell>
          <cell r="D8247">
            <v>5</v>
          </cell>
          <cell r="E8247" t="str">
            <v>София</v>
          </cell>
          <cell r="F8247">
            <v>2216134501</v>
          </cell>
          <cell r="G8247">
            <v>5906066579</v>
          </cell>
          <cell r="H8247">
            <v>222438</v>
          </cell>
          <cell r="I8247">
            <v>37758</v>
          </cell>
          <cell r="J8247" t="str">
            <v>ДКЦ V</v>
          </cell>
          <cell r="K8247">
            <v>8</v>
          </cell>
          <cell r="L8247" t="str">
            <v>89_41</v>
          </cell>
          <cell r="M8247">
            <v>1</v>
          </cell>
          <cell r="N8247" t="str">
            <v>1094</v>
          </cell>
          <cell r="O8247">
            <v>37776</v>
          </cell>
          <cell r="P8247">
            <v>15</v>
          </cell>
          <cell r="Q8247">
            <v>160</v>
          </cell>
        </row>
        <row r="8248">
          <cell r="A8248">
            <v>22</v>
          </cell>
          <cell r="B8248">
            <v>6</v>
          </cell>
          <cell r="C8248" t="str">
            <v>Ф</v>
          </cell>
          <cell r="D8248">
            <v>5</v>
          </cell>
          <cell r="E8248" t="str">
            <v>София</v>
          </cell>
          <cell r="F8248">
            <v>2215134003</v>
          </cell>
          <cell r="G8248">
            <v>5906113578</v>
          </cell>
          <cell r="H8248">
            <v>221216</v>
          </cell>
          <cell r="I8248">
            <v>37755</v>
          </cell>
          <cell r="J8248" t="str">
            <v>ДКЦ ХХV</v>
          </cell>
          <cell r="K8248">
            <v>1</v>
          </cell>
          <cell r="L8248" t="str">
            <v>67_32</v>
          </cell>
          <cell r="M8248">
            <v>3</v>
          </cell>
          <cell r="N8248" t="str">
            <v>1957</v>
          </cell>
          <cell r="O8248">
            <v>37777</v>
          </cell>
          <cell r="P8248">
            <v>30</v>
          </cell>
          <cell r="Q8248">
            <v>160</v>
          </cell>
        </row>
        <row r="8249">
          <cell r="A8249">
            <v>22</v>
          </cell>
          <cell r="B8249">
            <v>6</v>
          </cell>
          <cell r="C8249" t="str">
            <v>Ф</v>
          </cell>
          <cell r="D8249">
            <v>5</v>
          </cell>
          <cell r="E8249" t="str">
            <v>София</v>
          </cell>
          <cell r="F8249">
            <v>2209131501</v>
          </cell>
          <cell r="G8249">
            <v>5907057144</v>
          </cell>
          <cell r="H8249">
            <v>221244</v>
          </cell>
          <cell r="I8249">
            <v>37755</v>
          </cell>
          <cell r="J8249" t="str">
            <v>МЦ  СЪРЦЕ И ЗДРАВЕ ООД</v>
          </cell>
          <cell r="K8249">
            <v>8</v>
          </cell>
          <cell r="L8249" t="str">
            <v>88_72</v>
          </cell>
          <cell r="M8249">
            <v>2</v>
          </cell>
          <cell r="N8249" t="str">
            <v>19</v>
          </cell>
          <cell r="O8249">
            <v>37776</v>
          </cell>
          <cell r="P8249">
            <v>34</v>
          </cell>
          <cell r="Q8249">
            <v>0</v>
          </cell>
        </row>
        <row r="8250">
          <cell r="A8250">
            <v>22</v>
          </cell>
          <cell r="B8250">
            <v>6</v>
          </cell>
          <cell r="C8250" t="str">
            <v>ф</v>
          </cell>
          <cell r="D8250">
            <v>5</v>
          </cell>
          <cell r="E8250" t="str">
            <v>София</v>
          </cell>
          <cell r="F8250">
            <v>2213134001</v>
          </cell>
          <cell r="G8250">
            <v>5907203510</v>
          </cell>
          <cell r="H8250">
            <v>221219</v>
          </cell>
          <cell r="I8250">
            <v>37755</v>
          </cell>
          <cell r="J8250" t="str">
            <v>ДКЦ VІІІ СОФИЯ ЕООД</v>
          </cell>
          <cell r="K8250">
            <v>23</v>
          </cell>
          <cell r="L8250" t="str">
            <v>93_39</v>
          </cell>
          <cell r="M8250">
            <v>3</v>
          </cell>
          <cell r="N8250" t="str">
            <v>153</v>
          </cell>
          <cell r="O8250">
            <v>37792</v>
          </cell>
          <cell r="P8250">
            <v>60</v>
          </cell>
          <cell r="Q8250">
            <v>140</v>
          </cell>
        </row>
        <row r="8251">
          <cell r="A8251">
            <v>22</v>
          </cell>
          <cell r="B8251">
            <v>6</v>
          </cell>
          <cell r="C8251" t="str">
            <v>Ф</v>
          </cell>
          <cell r="D8251">
            <v>4</v>
          </cell>
          <cell r="E8251" t="str">
            <v>СОФИЯ</v>
          </cell>
          <cell r="F8251">
            <v>2206121523</v>
          </cell>
          <cell r="G8251">
            <v>5908111424</v>
          </cell>
          <cell r="H8251">
            <v>221596</v>
          </cell>
          <cell r="I8251">
            <v>37756</v>
          </cell>
          <cell r="J8251" t="str">
            <v>ИП Атанас Коев</v>
          </cell>
          <cell r="K8251">
            <v>1</v>
          </cell>
          <cell r="L8251" t="str">
            <v>70_24</v>
          </cell>
          <cell r="M8251">
            <v>1</v>
          </cell>
          <cell r="N8251" t="str">
            <v>11</v>
          </cell>
          <cell r="O8251">
            <v>37778</v>
          </cell>
          <cell r="P8251">
            <v>10</v>
          </cell>
          <cell r="Q8251">
            <v>160</v>
          </cell>
        </row>
        <row r="8252">
          <cell r="A8252">
            <v>22</v>
          </cell>
          <cell r="B8252">
            <v>6</v>
          </cell>
          <cell r="C8252" t="str">
            <v>Ф</v>
          </cell>
          <cell r="D8252">
            <v>5</v>
          </cell>
          <cell r="E8252" t="str">
            <v>София</v>
          </cell>
          <cell r="F8252">
            <v>2206121523</v>
          </cell>
          <cell r="G8252">
            <v>5908111424</v>
          </cell>
          <cell r="H8252">
            <v>221596</v>
          </cell>
          <cell r="I8252">
            <v>37756</v>
          </cell>
          <cell r="J8252" t="str">
            <v>ИП Атанас Коев</v>
          </cell>
          <cell r="K8252">
            <v>1</v>
          </cell>
          <cell r="L8252" t="str">
            <v>70_24</v>
          </cell>
          <cell r="M8252">
            <v>1</v>
          </cell>
          <cell r="N8252" t="str">
            <v>12</v>
          </cell>
          <cell r="O8252">
            <v>37778</v>
          </cell>
          <cell r="P8252">
            <v>10</v>
          </cell>
          <cell r="Q8252">
            <v>160</v>
          </cell>
        </row>
        <row r="8253">
          <cell r="A8253">
            <v>22</v>
          </cell>
          <cell r="B8253">
            <v>6</v>
          </cell>
          <cell r="C8253" t="str">
            <v>Ф</v>
          </cell>
          <cell r="D8253">
            <v>5</v>
          </cell>
          <cell r="E8253" t="str">
            <v>София</v>
          </cell>
          <cell r="F8253">
            <v>2204134501</v>
          </cell>
          <cell r="G8253">
            <v>5910187251</v>
          </cell>
          <cell r="H8253">
            <v>221228</v>
          </cell>
          <cell r="I8253">
            <v>37755</v>
          </cell>
          <cell r="J8253" t="str">
            <v>ДКЦ 3</v>
          </cell>
          <cell r="K8253">
            <v>5</v>
          </cell>
          <cell r="L8253" t="str">
            <v>88_77</v>
          </cell>
          <cell r="M8253">
            <v>5</v>
          </cell>
          <cell r="N8253" t="str">
            <v>21</v>
          </cell>
          <cell r="O8253">
            <v>37795</v>
          </cell>
          <cell r="P8253">
            <v>65</v>
          </cell>
          <cell r="Q8253">
            <v>160</v>
          </cell>
        </row>
        <row r="8254">
          <cell r="A8254">
            <v>22</v>
          </cell>
          <cell r="B8254">
            <v>6</v>
          </cell>
          <cell r="C8254" t="str">
            <v>Ф</v>
          </cell>
          <cell r="D8254">
            <v>5</v>
          </cell>
          <cell r="E8254" t="str">
            <v>София</v>
          </cell>
          <cell r="F8254">
            <v>2215134502</v>
          </cell>
          <cell r="G8254">
            <v>5910295050</v>
          </cell>
          <cell r="H8254">
            <v>222250</v>
          </cell>
          <cell r="I8254">
            <v>37757</v>
          </cell>
          <cell r="J8254" t="str">
            <v>ДКЦ Света Анна</v>
          </cell>
          <cell r="K8254">
            <v>8</v>
          </cell>
          <cell r="L8254" t="str">
            <v>89_41</v>
          </cell>
          <cell r="M8254">
            <v>3</v>
          </cell>
          <cell r="N8254" t="str">
            <v>25</v>
          </cell>
          <cell r="O8254">
            <v>37799</v>
          </cell>
          <cell r="P8254">
            <v>45</v>
          </cell>
          <cell r="Q8254">
            <v>45</v>
          </cell>
        </row>
        <row r="8255">
          <cell r="A8255">
            <v>22</v>
          </cell>
          <cell r="B8255">
            <v>6</v>
          </cell>
          <cell r="C8255" t="str">
            <v>Ф</v>
          </cell>
          <cell r="D8255">
            <v>5</v>
          </cell>
          <cell r="E8255" t="str">
            <v>София</v>
          </cell>
          <cell r="F8255">
            <v>2215134502</v>
          </cell>
          <cell r="G8255">
            <v>5910295050</v>
          </cell>
          <cell r="H8255">
            <v>222250</v>
          </cell>
          <cell r="I8255">
            <v>37757</v>
          </cell>
          <cell r="J8255" t="str">
            <v>ДКЦ Света Анна</v>
          </cell>
          <cell r="K8255">
            <v>8</v>
          </cell>
          <cell r="L8255" t="str">
            <v>88_72</v>
          </cell>
          <cell r="M8255">
            <v>4</v>
          </cell>
          <cell r="N8255" t="str">
            <v>25</v>
          </cell>
          <cell r="O8255">
            <v>37799</v>
          </cell>
          <cell r="P8255">
            <v>68</v>
          </cell>
          <cell r="Q8255">
            <v>36</v>
          </cell>
        </row>
        <row r="8256">
          <cell r="A8256">
            <v>22</v>
          </cell>
          <cell r="B8256">
            <v>6</v>
          </cell>
          <cell r="C8256" t="str">
            <v>Ф</v>
          </cell>
          <cell r="D8256">
            <v>5</v>
          </cell>
          <cell r="E8256" t="str">
            <v>София</v>
          </cell>
          <cell r="F8256">
            <v>2213134501</v>
          </cell>
          <cell r="G8256">
            <v>5911095057</v>
          </cell>
          <cell r="H8256">
            <v>221586</v>
          </cell>
          <cell r="I8256">
            <v>37756</v>
          </cell>
          <cell r="J8256" t="str">
            <v>ДКЦ ХХІV</v>
          </cell>
          <cell r="K8256">
            <v>23</v>
          </cell>
          <cell r="L8256" t="str">
            <v>93_39</v>
          </cell>
          <cell r="M8256">
            <v>5</v>
          </cell>
          <cell r="N8256" t="str">
            <v>2828</v>
          </cell>
          <cell r="O8256">
            <v>37778</v>
          </cell>
          <cell r="P8256">
            <v>100</v>
          </cell>
          <cell r="Q8256">
            <v>160</v>
          </cell>
        </row>
        <row r="8257">
          <cell r="A8257">
            <v>22</v>
          </cell>
          <cell r="B8257">
            <v>6</v>
          </cell>
          <cell r="C8257" t="str">
            <v>Ф</v>
          </cell>
          <cell r="D8257">
            <v>5</v>
          </cell>
          <cell r="E8257" t="str">
            <v>София</v>
          </cell>
          <cell r="F8257">
            <v>2204134002</v>
          </cell>
          <cell r="G8257">
            <v>5911096650</v>
          </cell>
          <cell r="H8257">
            <v>222586</v>
          </cell>
          <cell r="I8257">
            <v>37760</v>
          </cell>
          <cell r="J8257" t="str">
            <v>МДКЦ БИОЧЕК</v>
          </cell>
          <cell r="K8257">
            <v>8</v>
          </cell>
          <cell r="L8257" t="str">
            <v>88_72</v>
          </cell>
          <cell r="M8257">
            <v>2</v>
          </cell>
          <cell r="N8257" t="str">
            <v>0</v>
          </cell>
          <cell r="O8257">
            <v>37778</v>
          </cell>
          <cell r="P8257">
            <v>34</v>
          </cell>
          <cell r="Q8257">
            <v>52</v>
          </cell>
        </row>
        <row r="8258">
          <cell r="A8258">
            <v>22</v>
          </cell>
          <cell r="B8258">
            <v>6</v>
          </cell>
          <cell r="C8258" t="str">
            <v>Ф</v>
          </cell>
          <cell r="D8258">
            <v>5</v>
          </cell>
          <cell r="E8258" t="str">
            <v>София</v>
          </cell>
          <cell r="F8258">
            <v>2215134003</v>
          </cell>
          <cell r="G8258">
            <v>6002103293</v>
          </cell>
          <cell r="H8258">
            <v>221216</v>
          </cell>
          <cell r="I8258">
            <v>37755</v>
          </cell>
          <cell r="J8258" t="str">
            <v>ДКЦ ХХV</v>
          </cell>
          <cell r="K8258">
            <v>10</v>
          </cell>
          <cell r="L8258" t="str">
            <v>89_14</v>
          </cell>
          <cell r="M8258">
            <v>16</v>
          </cell>
          <cell r="N8258" t="str">
            <v>1957</v>
          </cell>
          <cell r="O8258">
            <v>37777</v>
          </cell>
          <cell r="P8258">
            <v>192</v>
          </cell>
          <cell r="Q8258">
            <v>32</v>
          </cell>
        </row>
        <row r="8259">
          <cell r="A8259">
            <v>22</v>
          </cell>
          <cell r="B8259">
            <v>6</v>
          </cell>
          <cell r="C8259" t="str">
            <v>Ф</v>
          </cell>
          <cell r="D8259">
            <v>5</v>
          </cell>
          <cell r="E8259" t="str">
            <v>София</v>
          </cell>
          <cell r="F8259">
            <v>2219134501</v>
          </cell>
          <cell r="G8259">
            <v>6002151748</v>
          </cell>
          <cell r="H8259">
            <v>221544</v>
          </cell>
          <cell r="I8259">
            <v>37756</v>
          </cell>
          <cell r="J8259" t="str">
            <v>ДКЦ 12 ЕООД</v>
          </cell>
          <cell r="K8259">
            <v>1</v>
          </cell>
          <cell r="L8259" t="str">
            <v>70_24</v>
          </cell>
          <cell r="M8259">
            <v>4</v>
          </cell>
          <cell r="N8259" t="str">
            <v>606</v>
          </cell>
          <cell r="O8259">
            <v>37797</v>
          </cell>
          <cell r="P8259">
            <v>40</v>
          </cell>
          <cell r="Q8259">
            <v>160</v>
          </cell>
        </row>
        <row r="8260">
          <cell r="A8260">
            <v>22</v>
          </cell>
          <cell r="B8260">
            <v>6</v>
          </cell>
          <cell r="C8260" t="str">
            <v>Ф</v>
          </cell>
          <cell r="D8260">
            <v>5</v>
          </cell>
          <cell r="E8260" t="str">
            <v>София</v>
          </cell>
          <cell r="F8260">
            <v>2204134504</v>
          </cell>
          <cell r="G8260">
            <v>6003026864</v>
          </cell>
          <cell r="H8260">
            <v>221584</v>
          </cell>
          <cell r="I8260">
            <v>37756</v>
          </cell>
          <cell r="J8260" t="str">
            <v>ДКЦ 17</v>
          </cell>
          <cell r="K8260">
            <v>2</v>
          </cell>
          <cell r="L8260" t="str">
            <v>89_59</v>
          </cell>
          <cell r="M8260">
            <v>1</v>
          </cell>
          <cell r="N8260" t="str">
            <v>1031</v>
          </cell>
          <cell r="O8260">
            <v>37796</v>
          </cell>
          <cell r="P8260">
            <v>10</v>
          </cell>
          <cell r="Q8260">
            <v>24.5</v>
          </cell>
        </row>
        <row r="8261">
          <cell r="A8261">
            <v>22</v>
          </cell>
          <cell r="B8261">
            <v>6</v>
          </cell>
          <cell r="C8261" t="str">
            <v>Ф</v>
          </cell>
          <cell r="D8261">
            <v>4</v>
          </cell>
          <cell r="E8261" t="str">
            <v>София</v>
          </cell>
          <cell r="F8261">
            <v>2201211032</v>
          </cell>
          <cell r="G8261">
            <v>6003056940</v>
          </cell>
          <cell r="H8261">
            <v>222620</v>
          </cell>
          <cell r="I8261">
            <v>37761</v>
          </cell>
          <cell r="J8261" t="str">
            <v>ПЪРВА МБАЛ</v>
          </cell>
          <cell r="K8261">
            <v>10</v>
          </cell>
          <cell r="L8261" t="str">
            <v>93_08</v>
          </cell>
          <cell r="M8261">
            <v>13</v>
          </cell>
          <cell r="N8261" t="str">
            <v>12</v>
          </cell>
          <cell r="O8261">
            <v>37777</v>
          </cell>
          <cell r="P8261">
            <v>156</v>
          </cell>
          <cell r="Q8261">
            <v>10</v>
          </cell>
        </row>
        <row r="8262">
          <cell r="A8262">
            <v>22</v>
          </cell>
          <cell r="B8262">
            <v>6</v>
          </cell>
          <cell r="C8262" t="str">
            <v>Ф</v>
          </cell>
          <cell r="D8262">
            <v>5</v>
          </cell>
          <cell r="E8262" t="str">
            <v>София</v>
          </cell>
          <cell r="F8262">
            <v>2207134501</v>
          </cell>
          <cell r="G8262">
            <v>6003216416</v>
          </cell>
          <cell r="H8262">
            <v>221560</v>
          </cell>
          <cell r="I8262">
            <v>37756</v>
          </cell>
          <cell r="J8262" t="str">
            <v>ДКЦ 22</v>
          </cell>
          <cell r="K8262">
            <v>4</v>
          </cell>
          <cell r="L8262" t="str">
            <v>86_3</v>
          </cell>
          <cell r="M8262">
            <v>7</v>
          </cell>
          <cell r="N8262" t="str">
            <v>734</v>
          </cell>
          <cell r="O8262">
            <v>37778</v>
          </cell>
          <cell r="P8262">
            <v>70</v>
          </cell>
          <cell r="Q8262">
            <v>160</v>
          </cell>
        </row>
        <row r="8263">
          <cell r="A8263">
            <v>22</v>
          </cell>
          <cell r="B8263">
            <v>6</v>
          </cell>
          <cell r="C8263" t="str">
            <v>ф</v>
          </cell>
          <cell r="D8263">
            <v>5</v>
          </cell>
          <cell r="E8263" t="str">
            <v>София</v>
          </cell>
          <cell r="F8263">
            <v>2213134001</v>
          </cell>
          <cell r="G8263">
            <v>6003296978</v>
          </cell>
          <cell r="H8263">
            <v>221219</v>
          </cell>
          <cell r="I8263">
            <v>37755</v>
          </cell>
          <cell r="J8263" t="str">
            <v>ДКЦ VІІІ СОФИЯ ЕООД</v>
          </cell>
          <cell r="K8263">
            <v>14</v>
          </cell>
          <cell r="L8263" t="str">
            <v>95_41</v>
          </cell>
          <cell r="M8263">
            <v>10</v>
          </cell>
          <cell r="N8263" t="str">
            <v>153</v>
          </cell>
          <cell r="O8263">
            <v>37792</v>
          </cell>
          <cell r="P8263">
            <v>50</v>
          </cell>
          <cell r="Q8263">
            <v>152</v>
          </cell>
        </row>
        <row r="8264">
          <cell r="A8264">
            <v>22</v>
          </cell>
          <cell r="B8264">
            <v>6</v>
          </cell>
          <cell r="C8264" t="str">
            <v>Ф</v>
          </cell>
          <cell r="D8264">
            <v>5</v>
          </cell>
          <cell r="E8264" t="str">
            <v>София</v>
          </cell>
          <cell r="F8264">
            <v>2206134502</v>
          </cell>
          <cell r="G8264">
            <v>6005107055</v>
          </cell>
          <cell r="H8264">
            <v>221568</v>
          </cell>
          <cell r="I8264">
            <v>37756</v>
          </cell>
          <cell r="J8264" t="str">
            <v>ДКЦ 18</v>
          </cell>
          <cell r="K8264">
            <v>23</v>
          </cell>
          <cell r="L8264" t="str">
            <v>93_39</v>
          </cell>
          <cell r="M8264">
            <v>4</v>
          </cell>
          <cell r="N8264" t="str">
            <v>393</v>
          </cell>
          <cell r="O8264">
            <v>37778</v>
          </cell>
          <cell r="P8264">
            <v>80</v>
          </cell>
          <cell r="Q8264">
            <v>127</v>
          </cell>
        </row>
        <row r="8265">
          <cell r="A8265">
            <v>22</v>
          </cell>
          <cell r="B8265">
            <v>6</v>
          </cell>
          <cell r="C8265" t="str">
            <v>Ф</v>
          </cell>
          <cell r="D8265">
            <v>5</v>
          </cell>
          <cell r="E8265" t="str">
            <v>София</v>
          </cell>
          <cell r="F8265">
            <v>2215134003</v>
          </cell>
          <cell r="G8265">
            <v>6005161539</v>
          </cell>
          <cell r="H8265">
            <v>221216</v>
          </cell>
          <cell r="I8265">
            <v>37755</v>
          </cell>
          <cell r="J8265" t="str">
            <v>ДКЦ ХХV</v>
          </cell>
          <cell r="K8265">
            <v>14</v>
          </cell>
          <cell r="L8265" t="str">
            <v>95_41</v>
          </cell>
          <cell r="M8265">
            <v>17</v>
          </cell>
          <cell r="N8265" t="str">
            <v>1957</v>
          </cell>
          <cell r="O8265">
            <v>37777</v>
          </cell>
          <cell r="P8265">
            <v>85</v>
          </cell>
          <cell r="Q8265">
            <v>160</v>
          </cell>
        </row>
        <row r="8266">
          <cell r="A8266">
            <v>22</v>
          </cell>
          <cell r="B8266">
            <v>6</v>
          </cell>
          <cell r="C8266" t="str">
            <v>Ф</v>
          </cell>
          <cell r="D8266">
            <v>5</v>
          </cell>
          <cell r="E8266" t="str">
            <v>София</v>
          </cell>
          <cell r="F8266">
            <v>2210131513</v>
          </cell>
          <cell r="G8266">
            <v>6005166844</v>
          </cell>
          <cell r="H8266">
            <v>222128</v>
          </cell>
          <cell r="I8266">
            <v>37757</v>
          </cell>
          <cell r="J8266" t="str">
            <v>МЦ Медик груп</v>
          </cell>
          <cell r="K8266">
            <v>8</v>
          </cell>
          <cell r="L8266" t="str">
            <v>88_72</v>
          </cell>
          <cell r="M8266">
            <v>12</v>
          </cell>
          <cell r="N8266" t="str">
            <v>55</v>
          </cell>
          <cell r="O8266">
            <v>37775</v>
          </cell>
          <cell r="P8266">
            <v>204</v>
          </cell>
          <cell r="Q8266">
            <v>21</v>
          </cell>
        </row>
        <row r="8267">
          <cell r="A8267">
            <v>22</v>
          </cell>
          <cell r="B8267">
            <v>6</v>
          </cell>
          <cell r="C8267" t="str">
            <v>Ф</v>
          </cell>
          <cell r="D8267">
            <v>4</v>
          </cell>
          <cell r="E8267" t="str">
            <v>София</v>
          </cell>
          <cell r="F8267">
            <v>2201211034</v>
          </cell>
          <cell r="G8267">
            <v>6007056430</v>
          </cell>
          <cell r="H8267">
            <v>220010</v>
          </cell>
          <cell r="I8267">
            <v>37741</v>
          </cell>
          <cell r="J8267" t="str">
            <v>Четвърта МБАЛ ЕАД</v>
          </cell>
          <cell r="K8267">
            <v>99</v>
          </cell>
          <cell r="L8267" t="str">
            <v>45_231</v>
          </cell>
          <cell r="M8267">
            <v>7</v>
          </cell>
          <cell r="N8267" t="str">
            <v>1410</v>
          </cell>
          <cell r="O8267">
            <v>37776</v>
          </cell>
          <cell r="P8267">
            <v>175</v>
          </cell>
          <cell r="Q8267">
            <v>0</v>
          </cell>
        </row>
        <row r="8268">
          <cell r="A8268">
            <v>22</v>
          </cell>
          <cell r="B8268">
            <v>6</v>
          </cell>
          <cell r="C8268" t="str">
            <v>Ф</v>
          </cell>
          <cell r="D8268">
            <v>5</v>
          </cell>
          <cell r="E8268" t="str">
            <v>София</v>
          </cell>
          <cell r="F8268">
            <v>2218121504</v>
          </cell>
          <cell r="G8268">
            <v>6007073972</v>
          </cell>
          <cell r="H8268">
            <v>222529</v>
          </cell>
          <cell r="I8268">
            <v>37760</v>
          </cell>
          <cell r="J8268" t="str">
            <v>ИП Д-Р МАРИАНА ИВАНОВА ЧАЛКОВА</v>
          </cell>
          <cell r="K8268">
            <v>1</v>
          </cell>
          <cell r="L8268" t="str">
            <v>67_32</v>
          </cell>
          <cell r="M8268">
            <v>16</v>
          </cell>
          <cell r="N8268" t="str">
            <v>4</v>
          </cell>
          <cell r="O8268">
            <v>37778</v>
          </cell>
          <cell r="P8268">
            <v>160</v>
          </cell>
          <cell r="Q8268">
            <v>0</v>
          </cell>
        </row>
        <row r="8269">
          <cell r="A8269">
            <v>22</v>
          </cell>
          <cell r="B8269">
            <v>6</v>
          </cell>
          <cell r="C8269" t="str">
            <v>Ф</v>
          </cell>
          <cell r="D8269">
            <v>5</v>
          </cell>
          <cell r="E8269" t="str">
            <v>София</v>
          </cell>
          <cell r="F8269">
            <v>2220134000</v>
          </cell>
          <cell r="G8269">
            <v>6007213333</v>
          </cell>
          <cell r="H8269">
            <v>221794</v>
          </cell>
          <cell r="I8269">
            <v>37756</v>
          </cell>
          <cell r="J8269" t="str">
            <v>ДКЦ ХХХ СОФИЯ ЕООД</v>
          </cell>
          <cell r="K8269">
            <v>1</v>
          </cell>
          <cell r="L8269" t="str">
            <v>70_24</v>
          </cell>
          <cell r="M8269">
            <v>10</v>
          </cell>
          <cell r="N8269" t="str">
            <v>1975</v>
          </cell>
          <cell r="O8269">
            <v>37778</v>
          </cell>
          <cell r="P8269">
            <v>100</v>
          </cell>
          <cell r="Q8269">
            <v>157</v>
          </cell>
        </row>
        <row r="8270">
          <cell r="A8270">
            <v>22</v>
          </cell>
          <cell r="B8270">
            <v>6</v>
          </cell>
          <cell r="C8270" t="str">
            <v>Ф</v>
          </cell>
          <cell r="D8270">
            <v>5</v>
          </cell>
          <cell r="E8270" t="str">
            <v>София</v>
          </cell>
          <cell r="F8270">
            <v>2220134000</v>
          </cell>
          <cell r="G8270">
            <v>6007213333</v>
          </cell>
          <cell r="H8270">
            <v>221794</v>
          </cell>
          <cell r="I8270">
            <v>37756</v>
          </cell>
          <cell r="J8270" t="str">
            <v>ДКЦ ХХХ СОФИЯ ЕООД</v>
          </cell>
          <cell r="K8270">
            <v>1</v>
          </cell>
          <cell r="L8270" t="str">
            <v>67_32</v>
          </cell>
          <cell r="M8270">
            <v>10</v>
          </cell>
          <cell r="N8270" t="str">
            <v>1975</v>
          </cell>
          <cell r="O8270">
            <v>37778</v>
          </cell>
          <cell r="P8270">
            <v>100</v>
          </cell>
          <cell r="Q8270">
            <v>157</v>
          </cell>
        </row>
        <row r="8271">
          <cell r="A8271">
            <v>22</v>
          </cell>
          <cell r="B8271">
            <v>6</v>
          </cell>
          <cell r="C8271" t="str">
            <v>Ф</v>
          </cell>
          <cell r="D8271">
            <v>5</v>
          </cell>
          <cell r="E8271" t="str">
            <v>София</v>
          </cell>
          <cell r="F8271">
            <v>2218134501</v>
          </cell>
          <cell r="G8271">
            <v>6008230103</v>
          </cell>
          <cell r="H8271">
            <v>221554</v>
          </cell>
          <cell r="I8271">
            <v>37756</v>
          </cell>
          <cell r="J8271" t="str">
            <v>ДКЦ ХXI СОФИЯ ЕООД</v>
          </cell>
          <cell r="K8271">
            <v>1</v>
          </cell>
          <cell r="L8271" t="str">
            <v>67_32</v>
          </cell>
          <cell r="M8271">
            <v>15</v>
          </cell>
          <cell r="N8271" t="str">
            <v>1406</v>
          </cell>
          <cell r="O8271">
            <v>37795</v>
          </cell>
          <cell r="P8271">
            <v>150</v>
          </cell>
          <cell r="Q8271">
            <v>0</v>
          </cell>
        </row>
        <row r="8272">
          <cell r="A8272">
            <v>22</v>
          </cell>
          <cell r="B8272">
            <v>6</v>
          </cell>
          <cell r="C8272" t="str">
            <v>Ф</v>
          </cell>
          <cell r="D8272">
            <v>5</v>
          </cell>
          <cell r="E8272" t="str">
            <v>София</v>
          </cell>
          <cell r="F8272">
            <v>2216134501</v>
          </cell>
          <cell r="G8272">
            <v>6008246861</v>
          </cell>
          <cell r="H8272">
            <v>222438</v>
          </cell>
          <cell r="I8272">
            <v>37758</v>
          </cell>
          <cell r="J8272" t="str">
            <v>ДКЦ V</v>
          </cell>
          <cell r="K8272">
            <v>2</v>
          </cell>
          <cell r="L8272" t="str">
            <v>89_59</v>
          </cell>
          <cell r="M8272">
            <v>4</v>
          </cell>
          <cell r="N8272" t="str">
            <v>1094</v>
          </cell>
          <cell r="O8272">
            <v>37776</v>
          </cell>
          <cell r="P8272">
            <v>40</v>
          </cell>
          <cell r="Q8272">
            <v>32</v>
          </cell>
        </row>
        <row r="8273">
          <cell r="A8273">
            <v>22</v>
          </cell>
          <cell r="B8273">
            <v>6</v>
          </cell>
          <cell r="C8273" t="str">
            <v>Ф</v>
          </cell>
          <cell r="D8273">
            <v>5</v>
          </cell>
          <cell r="E8273" t="str">
            <v>София</v>
          </cell>
          <cell r="F8273">
            <v>2216134501</v>
          </cell>
          <cell r="G8273">
            <v>6008246861</v>
          </cell>
          <cell r="H8273">
            <v>222438</v>
          </cell>
          <cell r="I8273">
            <v>37758</v>
          </cell>
          <cell r="J8273" t="str">
            <v>ДКЦ V</v>
          </cell>
          <cell r="K8273">
            <v>2</v>
          </cell>
          <cell r="L8273" t="str">
            <v>89_38</v>
          </cell>
          <cell r="M8273">
            <v>1</v>
          </cell>
          <cell r="N8273" t="str">
            <v>1094</v>
          </cell>
          <cell r="O8273">
            <v>37776</v>
          </cell>
          <cell r="P8273">
            <v>20</v>
          </cell>
          <cell r="Q8273">
            <v>32</v>
          </cell>
        </row>
        <row r="8274">
          <cell r="A8274">
            <v>22</v>
          </cell>
          <cell r="B8274">
            <v>6</v>
          </cell>
          <cell r="C8274" t="str">
            <v>Ф</v>
          </cell>
          <cell r="D8274">
            <v>5</v>
          </cell>
          <cell r="E8274" t="str">
            <v>София</v>
          </cell>
          <cell r="F8274">
            <v>2203134501</v>
          </cell>
          <cell r="G8274">
            <v>6009077236</v>
          </cell>
          <cell r="H8274">
            <v>221793</v>
          </cell>
          <cell r="I8274">
            <v>37756</v>
          </cell>
          <cell r="J8274" t="str">
            <v>ДКЦ 11 ЕООД</v>
          </cell>
          <cell r="K8274">
            <v>4</v>
          </cell>
          <cell r="L8274" t="str">
            <v>86_3</v>
          </cell>
          <cell r="M8274">
            <v>16</v>
          </cell>
          <cell r="N8274" t="str">
            <v>59</v>
          </cell>
          <cell r="O8274">
            <v>37778</v>
          </cell>
          <cell r="P8274">
            <v>160</v>
          </cell>
          <cell r="Q8274">
            <v>160</v>
          </cell>
        </row>
        <row r="8275">
          <cell r="A8275">
            <v>22</v>
          </cell>
          <cell r="B8275">
            <v>6</v>
          </cell>
          <cell r="C8275" t="str">
            <v>Ф</v>
          </cell>
          <cell r="D8275">
            <v>5</v>
          </cell>
          <cell r="E8275" t="str">
            <v>София</v>
          </cell>
          <cell r="F8275">
            <v>2208131503</v>
          </cell>
          <cell r="G8275">
            <v>6009227228</v>
          </cell>
          <cell r="H8275">
            <v>222125</v>
          </cell>
          <cell r="I8275">
            <v>37757</v>
          </cell>
          <cell r="J8275" t="str">
            <v>МЦ Диана спорт</v>
          </cell>
          <cell r="K8275">
            <v>8</v>
          </cell>
          <cell r="L8275" t="str">
            <v>88_72</v>
          </cell>
          <cell r="M8275">
            <v>26</v>
          </cell>
          <cell r="N8275" t="str">
            <v>5</v>
          </cell>
          <cell r="O8275">
            <v>37743</v>
          </cell>
          <cell r="P8275">
            <v>442</v>
          </cell>
          <cell r="Q8275">
            <v>0</v>
          </cell>
        </row>
        <row r="8276">
          <cell r="A8276">
            <v>22</v>
          </cell>
          <cell r="B8276">
            <v>6</v>
          </cell>
          <cell r="C8276" t="str">
            <v>Ф</v>
          </cell>
          <cell r="D8276">
            <v>5</v>
          </cell>
          <cell r="E8276" t="str">
            <v>София</v>
          </cell>
          <cell r="F8276">
            <v>2213134501</v>
          </cell>
          <cell r="G8276">
            <v>6010042853</v>
          </cell>
          <cell r="H8276">
            <v>221586</v>
          </cell>
          <cell r="I8276">
            <v>37756</v>
          </cell>
          <cell r="J8276" t="str">
            <v>ДКЦ ХХІV</v>
          </cell>
          <cell r="K8276">
            <v>14</v>
          </cell>
          <cell r="L8276" t="str">
            <v>95_41</v>
          </cell>
          <cell r="M8276">
            <v>10</v>
          </cell>
          <cell r="N8276" t="str">
            <v>2828</v>
          </cell>
          <cell r="O8276">
            <v>37778</v>
          </cell>
          <cell r="P8276">
            <v>50</v>
          </cell>
          <cell r="Q8276">
            <v>160</v>
          </cell>
        </row>
        <row r="8277">
          <cell r="A8277">
            <v>22</v>
          </cell>
          <cell r="B8277">
            <v>6</v>
          </cell>
          <cell r="C8277" t="str">
            <v>Ф</v>
          </cell>
          <cell r="D8277">
            <v>5</v>
          </cell>
          <cell r="E8277" t="str">
            <v>София град</v>
          </cell>
          <cell r="F8277">
            <v>2210134001</v>
          </cell>
          <cell r="G8277">
            <v>6010256670</v>
          </cell>
          <cell r="H8277">
            <v>222383</v>
          </cell>
          <cell r="I8277">
            <v>37757</v>
          </cell>
          <cell r="J8277" t="str">
            <v>ДКЦ ХХІХ СОФИЯ ЕООД</v>
          </cell>
          <cell r="K8277">
            <v>8</v>
          </cell>
          <cell r="L8277" t="str">
            <v>89_50</v>
          </cell>
          <cell r="M8277">
            <v>8</v>
          </cell>
          <cell r="N8277" t="str">
            <v>102</v>
          </cell>
          <cell r="O8277">
            <v>37778</v>
          </cell>
          <cell r="P8277">
            <v>104</v>
          </cell>
          <cell r="Q8277">
            <v>0</v>
          </cell>
        </row>
        <row r="8278">
          <cell r="A8278">
            <v>22</v>
          </cell>
          <cell r="B8278">
            <v>6</v>
          </cell>
          <cell r="C8278" t="str">
            <v>ф</v>
          </cell>
          <cell r="D8278">
            <v>5</v>
          </cell>
          <cell r="E8278" t="str">
            <v>София</v>
          </cell>
          <cell r="F8278">
            <v>2220134000</v>
          </cell>
          <cell r="G8278">
            <v>6011056830</v>
          </cell>
          <cell r="H8278">
            <v>221794</v>
          </cell>
          <cell r="I8278">
            <v>37756</v>
          </cell>
          <cell r="J8278" t="str">
            <v>ДКЦ ХХХ СОФИЯ ЕООД</v>
          </cell>
          <cell r="K8278">
            <v>14</v>
          </cell>
          <cell r="L8278" t="str">
            <v>95_41</v>
          </cell>
          <cell r="M8278">
            <v>20</v>
          </cell>
          <cell r="N8278" t="str">
            <v>1975</v>
          </cell>
          <cell r="O8278">
            <v>37778</v>
          </cell>
          <cell r="P8278">
            <v>100</v>
          </cell>
          <cell r="Q8278">
            <v>160</v>
          </cell>
        </row>
        <row r="8279">
          <cell r="A8279">
            <v>22</v>
          </cell>
          <cell r="B8279">
            <v>6</v>
          </cell>
          <cell r="C8279" t="str">
            <v>Ф</v>
          </cell>
          <cell r="D8279">
            <v>5</v>
          </cell>
          <cell r="E8279" t="str">
            <v>София град</v>
          </cell>
          <cell r="F8279">
            <v>2202121557</v>
          </cell>
          <cell r="G8279">
            <v>6011116966</v>
          </cell>
          <cell r="H8279">
            <v>222527</v>
          </cell>
          <cell r="I8279">
            <v>37760</v>
          </cell>
          <cell r="J8279" t="str">
            <v>ИП Д-Р КРАСИМИР ДРАГОЙЧЕВ ЦВЕТКОВ</v>
          </cell>
          <cell r="K8279">
            <v>8</v>
          </cell>
          <cell r="L8279" t="str">
            <v>89_41</v>
          </cell>
          <cell r="M8279">
            <v>1</v>
          </cell>
          <cell r="N8279" t="str">
            <v>22</v>
          </cell>
          <cell r="O8279">
            <v>37774</v>
          </cell>
          <cell r="P8279">
            <v>15</v>
          </cell>
          <cell r="Q8279">
            <v>0</v>
          </cell>
        </row>
        <row r="8280">
          <cell r="A8280">
            <v>22</v>
          </cell>
          <cell r="B8280">
            <v>6</v>
          </cell>
          <cell r="C8280" t="str">
            <v>Ф</v>
          </cell>
          <cell r="D8280">
            <v>5</v>
          </cell>
          <cell r="E8280" t="str">
            <v>София град</v>
          </cell>
          <cell r="F8280">
            <v>2202121557</v>
          </cell>
          <cell r="G8280">
            <v>6011116966</v>
          </cell>
          <cell r="H8280">
            <v>222527</v>
          </cell>
          <cell r="I8280">
            <v>37760</v>
          </cell>
          <cell r="J8280" t="str">
            <v>ИП Д-Р КРАСИМИР ДРАГОЙЧЕВ ЦВЕТКОВ</v>
          </cell>
          <cell r="K8280">
            <v>8</v>
          </cell>
          <cell r="L8280" t="str">
            <v>89_50</v>
          </cell>
          <cell r="M8280">
            <v>1</v>
          </cell>
          <cell r="N8280" t="str">
            <v>22</v>
          </cell>
          <cell r="O8280">
            <v>37774</v>
          </cell>
          <cell r="P8280">
            <v>13</v>
          </cell>
          <cell r="Q8280">
            <v>0</v>
          </cell>
        </row>
        <row r="8281">
          <cell r="A8281">
            <v>22</v>
          </cell>
          <cell r="B8281">
            <v>6</v>
          </cell>
          <cell r="C8281" t="str">
            <v>Ф</v>
          </cell>
          <cell r="D8281">
            <v>5</v>
          </cell>
          <cell r="E8281" t="str">
            <v>София град</v>
          </cell>
          <cell r="F8281">
            <v>2202121557</v>
          </cell>
          <cell r="G8281">
            <v>6011116966</v>
          </cell>
          <cell r="H8281">
            <v>222527</v>
          </cell>
          <cell r="I8281">
            <v>37760</v>
          </cell>
          <cell r="J8281" t="str">
            <v>ИП Д-Р КРАСИМИР ДРАГОЙЧЕВ ЦВЕТКОВ</v>
          </cell>
          <cell r="K8281">
            <v>8</v>
          </cell>
          <cell r="L8281" t="str">
            <v>88_72</v>
          </cell>
          <cell r="M8281">
            <v>7</v>
          </cell>
          <cell r="N8281" t="str">
            <v>22</v>
          </cell>
          <cell r="O8281">
            <v>37774</v>
          </cell>
          <cell r="P8281">
            <v>119</v>
          </cell>
          <cell r="Q8281">
            <v>0</v>
          </cell>
        </row>
        <row r="8282">
          <cell r="A8282">
            <v>22</v>
          </cell>
          <cell r="B8282">
            <v>6</v>
          </cell>
          <cell r="C8282" t="str">
            <v>Ф</v>
          </cell>
          <cell r="D8282">
            <v>5</v>
          </cell>
          <cell r="E8282" t="str">
            <v>София</v>
          </cell>
          <cell r="F8282">
            <v>2207134501</v>
          </cell>
          <cell r="G8282">
            <v>6012252859</v>
          </cell>
          <cell r="H8282">
            <v>221560</v>
          </cell>
          <cell r="I8282">
            <v>37756</v>
          </cell>
          <cell r="J8282" t="str">
            <v>ДКЦ 22</v>
          </cell>
          <cell r="K8282">
            <v>23</v>
          </cell>
          <cell r="L8282" t="str">
            <v>93_39</v>
          </cell>
          <cell r="M8282">
            <v>5</v>
          </cell>
          <cell r="N8282" t="str">
            <v>734</v>
          </cell>
          <cell r="O8282">
            <v>37778</v>
          </cell>
          <cell r="P8282">
            <v>100</v>
          </cell>
          <cell r="Q8282">
            <v>160</v>
          </cell>
        </row>
        <row r="8283">
          <cell r="A8283">
            <v>22</v>
          </cell>
          <cell r="B8283">
            <v>6</v>
          </cell>
          <cell r="C8283" t="str">
            <v>Ф</v>
          </cell>
          <cell r="D8283">
            <v>5</v>
          </cell>
          <cell r="E8283" t="str">
            <v>София</v>
          </cell>
          <cell r="F8283">
            <v>2206134502</v>
          </cell>
          <cell r="G8283">
            <v>6101212035</v>
          </cell>
          <cell r="H8283">
            <v>221568</v>
          </cell>
          <cell r="I8283">
            <v>37756</v>
          </cell>
          <cell r="J8283" t="str">
            <v>ДКЦ 18</v>
          </cell>
          <cell r="K8283">
            <v>14</v>
          </cell>
          <cell r="L8283" t="str">
            <v>95_41</v>
          </cell>
          <cell r="M8283">
            <v>21</v>
          </cell>
          <cell r="N8283" t="str">
            <v>393</v>
          </cell>
          <cell r="O8283">
            <v>37778</v>
          </cell>
          <cell r="P8283">
            <v>105</v>
          </cell>
          <cell r="Q8283">
            <v>160</v>
          </cell>
        </row>
        <row r="8284">
          <cell r="A8284">
            <v>22</v>
          </cell>
          <cell r="B8284">
            <v>6</v>
          </cell>
          <cell r="C8284" t="str">
            <v>Ф</v>
          </cell>
          <cell r="D8284">
            <v>5</v>
          </cell>
          <cell r="E8284" t="str">
            <v>София</v>
          </cell>
          <cell r="F8284">
            <v>2210133501</v>
          </cell>
          <cell r="G8284">
            <v>6102217520</v>
          </cell>
          <cell r="H8284">
            <v>222375</v>
          </cell>
          <cell r="I8284">
            <v>37757</v>
          </cell>
          <cell r="J8284" t="str">
            <v>МСЦ  САНУС 2000 ООД</v>
          </cell>
          <cell r="K8284">
            <v>8</v>
          </cell>
          <cell r="L8284" t="str">
            <v>89_41</v>
          </cell>
          <cell r="M8284">
            <v>3</v>
          </cell>
          <cell r="N8284" t="str">
            <v>95</v>
          </cell>
          <cell r="O8284">
            <v>37795</v>
          </cell>
          <cell r="P8284">
            <v>45</v>
          </cell>
          <cell r="Q8284">
            <v>0</v>
          </cell>
        </row>
        <row r="8285">
          <cell r="A8285">
            <v>22</v>
          </cell>
          <cell r="B8285">
            <v>6</v>
          </cell>
          <cell r="C8285" t="str">
            <v>Ф</v>
          </cell>
          <cell r="D8285">
            <v>5</v>
          </cell>
          <cell r="E8285" t="str">
            <v>София</v>
          </cell>
          <cell r="F8285">
            <v>2210133501</v>
          </cell>
          <cell r="G8285">
            <v>6102217520</v>
          </cell>
          <cell r="H8285">
            <v>222375</v>
          </cell>
          <cell r="I8285">
            <v>37757</v>
          </cell>
          <cell r="J8285" t="str">
            <v>МСЦ  САНУС 2000 ООД</v>
          </cell>
          <cell r="K8285">
            <v>8</v>
          </cell>
          <cell r="L8285" t="str">
            <v>89_50</v>
          </cell>
          <cell r="M8285">
            <v>3</v>
          </cell>
          <cell r="N8285" t="str">
            <v>95</v>
          </cell>
          <cell r="O8285">
            <v>37795</v>
          </cell>
          <cell r="P8285">
            <v>39</v>
          </cell>
          <cell r="Q8285">
            <v>0</v>
          </cell>
        </row>
        <row r="8286">
          <cell r="A8286">
            <v>22</v>
          </cell>
          <cell r="B8286">
            <v>6</v>
          </cell>
          <cell r="C8286" t="str">
            <v>Ф</v>
          </cell>
          <cell r="D8286">
            <v>5</v>
          </cell>
          <cell r="E8286" t="str">
            <v>София</v>
          </cell>
          <cell r="F8286">
            <v>2210133501</v>
          </cell>
          <cell r="G8286">
            <v>6102217520</v>
          </cell>
          <cell r="H8286">
            <v>222375</v>
          </cell>
          <cell r="I8286">
            <v>37757</v>
          </cell>
          <cell r="J8286" t="str">
            <v>МСЦ  САНУС 2000 ООД</v>
          </cell>
          <cell r="K8286">
            <v>8</v>
          </cell>
          <cell r="L8286" t="str">
            <v>88_72</v>
          </cell>
          <cell r="M8286">
            <v>5</v>
          </cell>
          <cell r="N8286" t="str">
            <v>95</v>
          </cell>
          <cell r="O8286">
            <v>37795</v>
          </cell>
          <cell r="P8286">
            <v>85</v>
          </cell>
          <cell r="Q8286">
            <v>0</v>
          </cell>
        </row>
        <row r="8287">
          <cell r="A8287">
            <v>22</v>
          </cell>
          <cell r="B8287">
            <v>6</v>
          </cell>
          <cell r="C8287" t="str">
            <v>Ф</v>
          </cell>
          <cell r="D8287">
            <v>5</v>
          </cell>
          <cell r="E8287" t="str">
            <v>София</v>
          </cell>
          <cell r="F8287">
            <v>2208134501</v>
          </cell>
          <cell r="G8287">
            <v>6104076647</v>
          </cell>
          <cell r="H8287">
            <v>221564</v>
          </cell>
          <cell r="I8287">
            <v>37756</v>
          </cell>
          <cell r="J8287" t="str">
            <v>ДКЦ ХV</v>
          </cell>
          <cell r="K8287">
            <v>8</v>
          </cell>
          <cell r="L8287" t="str">
            <v>89_41</v>
          </cell>
          <cell r="M8287">
            <v>7</v>
          </cell>
          <cell r="N8287" t="str">
            <v>349</v>
          </cell>
          <cell r="O8287">
            <v>37776</v>
          </cell>
          <cell r="P8287">
            <v>105</v>
          </cell>
          <cell r="Q8287">
            <v>160</v>
          </cell>
        </row>
        <row r="8288">
          <cell r="A8288">
            <v>22</v>
          </cell>
          <cell r="B8288">
            <v>6</v>
          </cell>
          <cell r="C8288" t="str">
            <v>Ф</v>
          </cell>
          <cell r="D8288">
            <v>5</v>
          </cell>
          <cell r="E8288" t="str">
            <v>София</v>
          </cell>
          <cell r="F8288">
            <v>2208134501</v>
          </cell>
          <cell r="G8288">
            <v>6104076647</v>
          </cell>
          <cell r="H8288">
            <v>221564</v>
          </cell>
          <cell r="I8288">
            <v>37756</v>
          </cell>
          <cell r="J8288" t="str">
            <v>ДКЦ ХV</v>
          </cell>
          <cell r="K8288">
            <v>8</v>
          </cell>
          <cell r="L8288" t="str">
            <v>89_50</v>
          </cell>
          <cell r="M8288">
            <v>4</v>
          </cell>
          <cell r="N8288" t="str">
            <v>349</v>
          </cell>
          <cell r="O8288">
            <v>37776</v>
          </cell>
          <cell r="P8288">
            <v>52</v>
          </cell>
          <cell r="Q8288">
            <v>160</v>
          </cell>
        </row>
        <row r="8289">
          <cell r="A8289">
            <v>22</v>
          </cell>
          <cell r="B8289">
            <v>6</v>
          </cell>
          <cell r="C8289" t="str">
            <v>Ф</v>
          </cell>
          <cell r="D8289">
            <v>5</v>
          </cell>
          <cell r="E8289" t="str">
            <v>София</v>
          </cell>
          <cell r="F8289">
            <v>2208134501</v>
          </cell>
          <cell r="G8289">
            <v>6104076647</v>
          </cell>
          <cell r="H8289">
            <v>221564</v>
          </cell>
          <cell r="I8289">
            <v>37756</v>
          </cell>
          <cell r="J8289" t="str">
            <v>ДКЦ ХV</v>
          </cell>
          <cell r="K8289">
            <v>8</v>
          </cell>
          <cell r="L8289" t="str">
            <v>88_72</v>
          </cell>
          <cell r="M8289">
            <v>19</v>
          </cell>
          <cell r="N8289" t="str">
            <v>349</v>
          </cell>
          <cell r="O8289">
            <v>37776</v>
          </cell>
          <cell r="P8289">
            <v>323</v>
          </cell>
          <cell r="Q8289">
            <v>160</v>
          </cell>
        </row>
        <row r="8290">
          <cell r="A8290">
            <v>22</v>
          </cell>
          <cell r="B8290">
            <v>6</v>
          </cell>
          <cell r="C8290" t="str">
            <v>Ф</v>
          </cell>
          <cell r="D8290">
            <v>5</v>
          </cell>
          <cell r="E8290" t="str">
            <v>София град</v>
          </cell>
          <cell r="F8290">
            <v>2202131515</v>
          </cell>
          <cell r="G8290">
            <v>6104132864</v>
          </cell>
          <cell r="H8290">
            <v>222378</v>
          </cell>
          <cell r="I8290">
            <v>37757</v>
          </cell>
          <cell r="J8290" t="str">
            <v>МЦ  СИМП по ДБ ЕООД</v>
          </cell>
          <cell r="K8290">
            <v>35</v>
          </cell>
          <cell r="L8290" t="str">
            <v>88_72</v>
          </cell>
          <cell r="M8290">
            <v>2</v>
          </cell>
          <cell r="N8290" t="str">
            <v>16</v>
          </cell>
          <cell r="O8290">
            <v>37778</v>
          </cell>
          <cell r="P8290">
            <v>34</v>
          </cell>
          <cell r="Q8290">
            <v>0</v>
          </cell>
        </row>
        <row r="8291">
          <cell r="A8291">
            <v>22</v>
          </cell>
          <cell r="B8291">
            <v>6</v>
          </cell>
          <cell r="C8291" t="str">
            <v>Ф</v>
          </cell>
          <cell r="D8291">
            <v>5</v>
          </cell>
          <cell r="E8291" t="str">
            <v>София град</v>
          </cell>
          <cell r="F8291">
            <v>2202131515</v>
          </cell>
          <cell r="G8291">
            <v>6104132864</v>
          </cell>
          <cell r="H8291">
            <v>222378</v>
          </cell>
          <cell r="I8291">
            <v>37757</v>
          </cell>
          <cell r="J8291" t="str">
            <v>МЦ  СИМП по ДБ ЕООД</v>
          </cell>
          <cell r="K8291">
            <v>35</v>
          </cell>
          <cell r="L8291" t="str">
            <v>88_73</v>
          </cell>
          <cell r="M8291">
            <v>2</v>
          </cell>
          <cell r="N8291" t="str">
            <v>16</v>
          </cell>
          <cell r="O8291">
            <v>37778</v>
          </cell>
          <cell r="P8291">
            <v>34</v>
          </cell>
          <cell r="Q8291">
            <v>0</v>
          </cell>
        </row>
        <row r="8292">
          <cell r="A8292">
            <v>22</v>
          </cell>
          <cell r="B8292">
            <v>6</v>
          </cell>
          <cell r="C8292" t="str">
            <v>ф</v>
          </cell>
          <cell r="D8292">
            <v>5</v>
          </cell>
          <cell r="E8292" t="str">
            <v>София</v>
          </cell>
          <cell r="F8292">
            <v>2205134001</v>
          </cell>
          <cell r="G8292">
            <v>6106169097</v>
          </cell>
          <cell r="H8292">
            <v>221245</v>
          </cell>
          <cell r="I8292">
            <v>37755</v>
          </cell>
          <cell r="J8292" t="str">
            <v>ДКЦ VІІ СОФИЯ ЕООД</v>
          </cell>
          <cell r="K8292">
            <v>14</v>
          </cell>
          <cell r="L8292" t="str">
            <v>89_09</v>
          </cell>
          <cell r="M8292">
            <v>20</v>
          </cell>
          <cell r="N8292" t="str">
            <v>1746</v>
          </cell>
          <cell r="O8292">
            <v>37792</v>
          </cell>
          <cell r="P8292">
            <v>400</v>
          </cell>
          <cell r="Q8292">
            <v>160</v>
          </cell>
        </row>
        <row r="8293">
          <cell r="A8293">
            <v>22</v>
          </cell>
          <cell r="B8293">
            <v>6</v>
          </cell>
          <cell r="C8293" t="str">
            <v>ф</v>
          </cell>
          <cell r="D8293">
            <v>5</v>
          </cell>
          <cell r="E8293" t="str">
            <v>София</v>
          </cell>
          <cell r="F8293">
            <v>2205134001</v>
          </cell>
          <cell r="G8293">
            <v>6106169097</v>
          </cell>
          <cell r="H8293">
            <v>221245</v>
          </cell>
          <cell r="I8293">
            <v>37755</v>
          </cell>
          <cell r="J8293" t="str">
            <v>ДКЦ VІІ СОФИЯ ЕООД</v>
          </cell>
          <cell r="K8293">
            <v>14</v>
          </cell>
          <cell r="L8293" t="str">
            <v>95_41</v>
          </cell>
          <cell r="M8293">
            <v>5</v>
          </cell>
          <cell r="N8293" t="str">
            <v>1746</v>
          </cell>
          <cell r="O8293">
            <v>37792</v>
          </cell>
          <cell r="P8293">
            <v>25</v>
          </cell>
          <cell r="Q8293">
            <v>160</v>
          </cell>
        </row>
        <row r="8294">
          <cell r="A8294">
            <v>22</v>
          </cell>
          <cell r="B8294">
            <v>6</v>
          </cell>
          <cell r="C8294" t="str">
            <v>Ф</v>
          </cell>
          <cell r="D8294">
            <v>5</v>
          </cell>
          <cell r="E8294" t="str">
            <v>София</v>
          </cell>
          <cell r="F8294">
            <v>2210133501</v>
          </cell>
          <cell r="G8294">
            <v>6107043360</v>
          </cell>
          <cell r="H8294">
            <v>222375</v>
          </cell>
          <cell r="I8294">
            <v>37757</v>
          </cell>
          <cell r="J8294" t="str">
            <v>МСЦ  САНУС 2000 ООД</v>
          </cell>
          <cell r="K8294">
            <v>8</v>
          </cell>
          <cell r="L8294" t="str">
            <v>89_50</v>
          </cell>
          <cell r="M8294">
            <v>3</v>
          </cell>
          <cell r="N8294" t="str">
            <v>95</v>
          </cell>
          <cell r="O8294">
            <v>37795</v>
          </cell>
          <cell r="P8294">
            <v>39</v>
          </cell>
          <cell r="Q8294">
            <v>0</v>
          </cell>
        </row>
        <row r="8295">
          <cell r="A8295">
            <v>22</v>
          </cell>
          <cell r="B8295">
            <v>6</v>
          </cell>
          <cell r="C8295" t="str">
            <v>Ф</v>
          </cell>
          <cell r="D8295">
            <v>5</v>
          </cell>
          <cell r="E8295" t="str">
            <v>София</v>
          </cell>
          <cell r="F8295">
            <v>2210133501</v>
          </cell>
          <cell r="G8295">
            <v>6107043360</v>
          </cell>
          <cell r="H8295">
            <v>222375</v>
          </cell>
          <cell r="I8295">
            <v>37757</v>
          </cell>
          <cell r="J8295" t="str">
            <v>МСЦ  САНУС 2000 ООД</v>
          </cell>
          <cell r="K8295">
            <v>8</v>
          </cell>
          <cell r="L8295" t="str">
            <v>88_72</v>
          </cell>
          <cell r="M8295">
            <v>10</v>
          </cell>
          <cell r="N8295" t="str">
            <v>95</v>
          </cell>
          <cell r="O8295">
            <v>37795</v>
          </cell>
          <cell r="P8295">
            <v>170</v>
          </cell>
          <cell r="Q8295">
            <v>0</v>
          </cell>
        </row>
        <row r="8296">
          <cell r="A8296">
            <v>22</v>
          </cell>
          <cell r="B8296">
            <v>6</v>
          </cell>
          <cell r="C8296" t="str">
            <v>Ф</v>
          </cell>
          <cell r="D8296">
            <v>5</v>
          </cell>
          <cell r="E8296" t="str">
            <v>София град</v>
          </cell>
          <cell r="F8296">
            <v>2210134002</v>
          </cell>
          <cell r="G8296">
            <v>6109116640</v>
          </cell>
          <cell r="H8296">
            <v>221240</v>
          </cell>
          <cell r="I8296">
            <v>37755</v>
          </cell>
          <cell r="J8296" t="str">
            <v>ДКЦ  ХІV СОФИЯ  ЕООД</v>
          </cell>
          <cell r="K8296">
            <v>1</v>
          </cell>
          <cell r="L8296" t="str">
            <v>67_32</v>
          </cell>
          <cell r="M8296">
            <v>3</v>
          </cell>
          <cell r="N8296" t="str">
            <v>2637</v>
          </cell>
          <cell r="O8296">
            <v>37777</v>
          </cell>
          <cell r="P8296">
            <v>30</v>
          </cell>
          <cell r="Q8296">
            <v>0</v>
          </cell>
        </row>
        <row r="8297">
          <cell r="A8297">
            <v>22</v>
          </cell>
          <cell r="B8297">
            <v>6</v>
          </cell>
          <cell r="C8297" t="str">
            <v>Ф</v>
          </cell>
          <cell r="D8297">
            <v>5</v>
          </cell>
          <cell r="E8297" t="str">
            <v>София</v>
          </cell>
          <cell r="F8297">
            <v>2206134501</v>
          </cell>
          <cell r="G8297">
            <v>6109126859</v>
          </cell>
          <cell r="H8297">
            <v>221803</v>
          </cell>
          <cell r="I8297">
            <v>37756</v>
          </cell>
          <cell r="J8297" t="str">
            <v>ДКЦ 23</v>
          </cell>
          <cell r="K8297">
            <v>1</v>
          </cell>
          <cell r="L8297" t="str">
            <v>67_32</v>
          </cell>
          <cell r="M8297">
            <v>1</v>
          </cell>
          <cell r="N8297" t="str">
            <v>29</v>
          </cell>
          <cell r="O8297">
            <v>37795</v>
          </cell>
          <cell r="P8297">
            <v>10</v>
          </cell>
          <cell r="Q8297">
            <v>160</v>
          </cell>
        </row>
        <row r="8298">
          <cell r="A8298">
            <v>22</v>
          </cell>
          <cell r="B8298">
            <v>6</v>
          </cell>
          <cell r="C8298" t="str">
            <v>Ф</v>
          </cell>
          <cell r="D8298">
            <v>5</v>
          </cell>
          <cell r="E8298" t="str">
            <v>София</v>
          </cell>
          <cell r="F8298">
            <v>2205131505</v>
          </cell>
          <cell r="G8298">
            <v>6109156663</v>
          </cell>
          <cell r="H8298">
            <v>221595</v>
          </cell>
          <cell r="I8298">
            <v>37756</v>
          </cell>
          <cell r="J8298" t="str">
            <v>МЦ Меделек</v>
          </cell>
          <cell r="K8298">
            <v>8</v>
          </cell>
          <cell r="L8298" t="str">
            <v>89_50</v>
          </cell>
          <cell r="M8298">
            <v>3</v>
          </cell>
          <cell r="N8298" t="str">
            <v>13</v>
          </cell>
          <cell r="O8298">
            <v>37775</v>
          </cell>
          <cell r="P8298">
            <v>39</v>
          </cell>
          <cell r="Q8298">
            <v>240</v>
          </cell>
        </row>
        <row r="8299">
          <cell r="A8299">
            <v>22</v>
          </cell>
          <cell r="B8299">
            <v>6</v>
          </cell>
          <cell r="C8299" t="str">
            <v>Ф</v>
          </cell>
          <cell r="D8299">
            <v>5</v>
          </cell>
          <cell r="E8299" t="str">
            <v>София</v>
          </cell>
          <cell r="F8299">
            <v>2205131505</v>
          </cell>
          <cell r="G8299">
            <v>6109156663</v>
          </cell>
          <cell r="H8299">
            <v>221595</v>
          </cell>
          <cell r="I8299">
            <v>37756</v>
          </cell>
          <cell r="J8299" t="str">
            <v>МЦ Меделек</v>
          </cell>
          <cell r="K8299">
            <v>8</v>
          </cell>
          <cell r="L8299" t="str">
            <v>88_72</v>
          </cell>
          <cell r="M8299">
            <v>9</v>
          </cell>
          <cell r="N8299" t="str">
            <v>13</v>
          </cell>
          <cell r="O8299">
            <v>37775</v>
          </cell>
          <cell r="P8299">
            <v>153</v>
          </cell>
          <cell r="Q8299">
            <v>240</v>
          </cell>
        </row>
        <row r="8300">
          <cell r="A8300">
            <v>22</v>
          </cell>
          <cell r="B8300">
            <v>6</v>
          </cell>
          <cell r="C8300" t="str">
            <v>ф</v>
          </cell>
          <cell r="D8300">
            <v>5</v>
          </cell>
          <cell r="E8300" t="str">
            <v>София</v>
          </cell>
          <cell r="F8300">
            <v>2213134001</v>
          </cell>
          <cell r="G8300">
            <v>6110196385</v>
          </cell>
          <cell r="H8300">
            <v>221219</v>
          </cell>
          <cell r="I8300">
            <v>37755</v>
          </cell>
          <cell r="J8300" t="str">
            <v>ДКЦ VІІІ СОФИЯ ЕООД</v>
          </cell>
          <cell r="K8300">
            <v>14</v>
          </cell>
          <cell r="L8300" t="str">
            <v>95_41</v>
          </cell>
          <cell r="M8300">
            <v>10</v>
          </cell>
          <cell r="N8300" t="str">
            <v>153</v>
          </cell>
          <cell r="O8300">
            <v>37792</v>
          </cell>
          <cell r="P8300">
            <v>50</v>
          </cell>
          <cell r="Q8300">
            <v>160</v>
          </cell>
        </row>
        <row r="8301">
          <cell r="A8301">
            <v>22</v>
          </cell>
          <cell r="B8301">
            <v>6</v>
          </cell>
          <cell r="C8301" t="str">
            <v>Ф</v>
          </cell>
          <cell r="D8301">
            <v>5</v>
          </cell>
          <cell r="E8301" t="str">
            <v>София</v>
          </cell>
          <cell r="F8301">
            <v>2201134501</v>
          </cell>
          <cell r="G8301">
            <v>6112246778</v>
          </cell>
          <cell r="H8301">
            <v>222678</v>
          </cell>
          <cell r="I8301">
            <v>37764</v>
          </cell>
          <cell r="J8301" t="str">
            <v>ДКЦ ГУРГУЛЯТ</v>
          </cell>
          <cell r="K8301">
            <v>1</v>
          </cell>
          <cell r="L8301" t="str">
            <v>70_24</v>
          </cell>
          <cell r="M8301">
            <v>2</v>
          </cell>
          <cell r="N8301" t="str">
            <v>385</v>
          </cell>
          <cell r="O8301">
            <v>37776</v>
          </cell>
          <cell r="P8301">
            <v>20</v>
          </cell>
          <cell r="Q8301">
            <v>40</v>
          </cell>
        </row>
        <row r="8302">
          <cell r="A8302">
            <v>22</v>
          </cell>
          <cell r="B8302">
            <v>6</v>
          </cell>
          <cell r="C8302" t="str">
            <v>Ф</v>
          </cell>
          <cell r="D8302">
            <v>4</v>
          </cell>
          <cell r="E8302" t="str">
            <v>София</v>
          </cell>
          <cell r="F8302">
            <v>2201134501</v>
          </cell>
          <cell r="G8302">
            <v>6112246778</v>
          </cell>
          <cell r="H8302">
            <v>222678</v>
          </cell>
          <cell r="I8302">
            <v>37764</v>
          </cell>
          <cell r="J8302" t="str">
            <v>ДКЦ ГУРГУЛЯТ</v>
          </cell>
          <cell r="K8302">
            <v>1</v>
          </cell>
          <cell r="L8302" t="str">
            <v>70_24</v>
          </cell>
          <cell r="M8302">
            <v>3</v>
          </cell>
          <cell r="N8302" t="str">
            <v>383</v>
          </cell>
          <cell r="O8302">
            <v>37776</v>
          </cell>
          <cell r="P8302">
            <v>30</v>
          </cell>
          <cell r="Q8302">
            <v>50</v>
          </cell>
        </row>
        <row r="8303">
          <cell r="A8303">
            <v>22</v>
          </cell>
          <cell r="B8303">
            <v>6</v>
          </cell>
          <cell r="C8303" t="str">
            <v>Ф</v>
          </cell>
          <cell r="D8303">
            <v>5</v>
          </cell>
          <cell r="E8303" t="str">
            <v>София град</v>
          </cell>
          <cell r="F8303">
            <v>2210134002</v>
          </cell>
          <cell r="G8303">
            <v>6201056281</v>
          </cell>
          <cell r="H8303">
            <v>221240</v>
          </cell>
          <cell r="I8303">
            <v>37755</v>
          </cell>
          <cell r="J8303" t="str">
            <v>ДКЦ  ХІV СОФИЯ  ЕООД</v>
          </cell>
          <cell r="K8303">
            <v>13</v>
          </cell>
          <cell r="L8303" t="str">
            <v>83_00</v>
          </cell>
          <cell r="M8303">
            <v>2</v>
          </cell>
          <cell r="N8303" t="str">
            <v>2637</v>
          </cell>
          <cell r="O8303">
            <v>37777</v>
          </cell>
          <cell r="P8303">
            <v>40</v>
          </cell>
          <cell r="Q8303">
            <v>0</v>
          </cell>
        </row>
        <row r="8304">
          <cell r="A8304">
            <v>22</v>
          </cell>
          <cell r="B8304">
            <v>6</v>
          </cell>
          <cell r="C8304" t="str">
            <v>Ф</v>
          </cell>
          <cell r="D8304">
            <v>4</v>
          </cell>
          <cell r="E8304" t="str">
            <v>София</v>
          </cell>
          <cell r="F8304">
            <v>2204133501</v>
          </cell>
          <cell r="G8304">
            <v>6201106926</v>
          </cell>
          <cell r="H8304">
            <v>222617</v>
          </cell>
          <cell r="I8304">
            <v>37761</v>
          </cell>
          <cell r="J8304" t="str">
            <v>МЦС ИСУЛ</v>
          </cell>
          <cell r="K8304">
            <v>10</v>
          </cell>
          <cell r="L8304" t="str">
            <v>88_77</v>
          </cell>
          <cell r="M8304">
            <v>3</v>
          </cell>
          <cell r="N8304" t="str">
            <v>13919</v>
          </cell>
          <cell r="O8304">
            <v>37777</v>
          </cell>
          <cell r="P8304">
            <v>39</v>
          </cell>
          <cell r="Q8304">
            <v>2</v>
          </cell>
        </row>
        <row r="8305">
          <cell r="A8305">
            <v>22</v>
          </cell>
          <cell r="B8305">
            <v>6</v>
          </cell>
          <cell r="C8305" t="str">
            <v>Ф</v>
          </cell>
          <cell r="D8305">
            <v>4</v>
          </cell>
          <cell r="E8305" t="str">
            <v>София</v>
          </cell>
          <cell r="F8305">
            <v>2201222027</v>
          </cell>
          <cell r="G8305">
            <v>6201110079</v>
          </cell>
          <cell r="H8305">
            <v>222779</v>
          </cell>
          <cell r="I8305">
            <v>37770</v>
          </cell>
          <cell r="J8305" t="str">
            <v>СБДПЛРДЦП СВЕТА СОФИЯ ЕООД</v>
          </cell>
          <cell r="K8305">
            <v>10</v>
          </cell>
          <cell r="L8305" t="str">
            <v>89_14</v>
          </cell>
          <cell r="M8305">
            <v>3</v>
          </cell>
          <cell r="N8305" t="str">
            <v>222</v>
          </cell>
          <cell r="O8305">
            <v>37776</v>
          </cell>
          <cell r="P8305">
            <v>36</v>
          </cell>
          <cell r="Q8305">
            <v>1</v>
          </cell>
        </row>
        <row r="8306">
          <cell r="A8306">
            <v>22</v>
          </cell>
          <cell r="B8306">
            <v>6</v>
          </cell>
          <cell r="C8306" t="str">
            <v>Ф</v>
          </cell>
          <cell r="D8306">
            <v>5</v>
          </cell>
          <cell r="E8306" t="str">
            <v>София</v>
          </cell>
          <cell r="F8306">
            <v>2201222027</v>
          </cell>
          <cell r="G8306">
            <v>6201110079</v>
          </cell>
          <cell r="H8306">
            <v>222779</v>
          </cell>
          <cell r="I8306">
            <v>37770</v>
          </cell>
          <cell r="J8306" t="str">
            <v>СБДПЛРДЦП СВЕТА СОФИЯ ЕООД</v>
          </cell>
          <cell r="K8306">
            <v>10</v>
          </cell>
          <cell r="L8306" t="str">
            <v>89_14</v>
          </cell>
          <cell r="M8306">
            <v>3</v>
          </cell>
          <cell r="N8306" t="str">
            <v>223</v>
          </cell>
          <cell r="O8306">
            <v>37776</v>
          </cell>
          <cell r="P8306">
            <v>36</v>
          </cell>
          <cell r="Q8306">
            <v>1</v>
          </cell>
        </row>
        <row r="8307">
          <cell r="A8307">
            <v>22</v>
          </cell>
          <cell r="B8307">
            <v>6</v>
          </cell>
          <cell r="C8307" t="str">
            <v>Ф</v>
          </cell>
          <cell r="D8307">
            <v>5</v>
          </cell>
          <cell r="E8307" t="str">
            <v>София</v>
          </cell>
          <cell r="F8307">
            <v>2210133501</v>
          </cell>
          <cell r="G8307">
            <v>6202093269</v>
          </cell>
          <cell r="H8307">
            <v>222375</v>
          </cell>
          <cell r="I8307">
            <v>37757</v>
          </cell>
          <cell r="J8307" t="str">
            <v>МСЦ  САНУС 2000 ООД</v>
          </cell>
          <cell r="K8307">
            <v>8</v>
          </cell>
          <cell r="L8307" t="str">
            <v>89_50</v>
          </cell>
          <cell r="M8307">
            <v>3</v>
          </cell>
          <cell r="N8307" t="str">
            <v>95</v>
          </cell>
          <cell r="O8307">
            <v>37795</v>
          </cell>
          <cell r="P8307">
            <v>39</v>
          </cell>
          <cell r="Q8307">
            <v>0</v>
          </cell>
        </row>
        <row r="8308">
          <cell r="A8308">
            <v>22</v>
          </cell>
          <cell r="B8308">
            <v>6</v>
          </cell>
          <cell r="C8308" t="str">
            <v>Ф</v>
          </cell>
          <cell r="D8308">
            <v>5</v>
          </cell>
          <cell r="E8308" t="str">
            <v>София</v>
          </cell>
          <cell r="F8308">
            <v>2210133501</v>
          </cell>
          <cell r="G8308">
            <v>6202093269</v>
          </cell>
          <cell r="H8308">
            <v>222375</v>
          </cell>
          <cell r="I8308">
            <v>37757</v>
          </cell>
          <cell r="J8308" t="str">
            <v>МСЦ  САНУС 2000 ООД</v>
          </cell>
          <cell r="K8308">
            <v>8</v>
          </cell>
          <cell r="L8308" t="str">
            <v>88_72</v>
          </cell>
          <cell r="M8308">
            <v>4</v>
          </cell>
          <cell r="N8308" t="str">
            <v>95</v>
          </cell>
          <cell r="O8308">
            <v>37795</v>
          </cell>
          <cell r="P8308">
            <v>68</v>
          </cell>
          <cell r="Q8308">
            <v>0</v>
          </cell>
        </row>
        <row r="8309">
          <cell r="A8309">
            <v>22</v>
          </cell>
          <cell r="B8309">
            <v>6</v>
          </cell>
          <cell r="C8309" t="str">
            <v>Ф</v>
          </cell>
          <cell r="D8309">
            <v>5</v>
          </cell>
          <cell r="E8309" t="str">
            <v>София</v>
          </cell>
          <cell r="F8309">
            <v>2210133501</v>
          </cell>
          <cell r="G8309">
            <v>6202093269</v>
          </cell>
          <cell r="H8309">
            <v>222375</v>
          </cell>
          <cell r="I8309">
            <v>37757</v>
          </cell>
          <cell r="J8309" t="str">
            <v>МСЦ  САНУС 2000 ООД</v>
          </cell>
          <cell r="K8309">
            <v>8</v>
          </cell>
          <cell r="L8309" t="str">
            <v>89_41</v>
          </cell>
          <cell r="M8309">
            <v>1</v>
          </cell>
          <cell r="N8309" t="str">
            <v>95</v>
          </cell>
          <cell r="O8309">
            <v>37795</v>
          </cell>
          <cell r="P8309">
            <v>15</v>
          </cell>
          <cell r="Q8309">
            <v>0</v>
          </cell>
        </row>
        <row r="8310">
          <cell r="A8310">
            <v>22</v>
          </cell>
          <cell r="B8310">
            <v>6</v>
          </cell>
          <cell r="C8310" t="str">
            <v>Ф</v>
          </cell>
          <cell r="D8310">
            <v>5</v>
          </cell>
          <cell r="E8310" t="str">
            <v>София</v>
          </cell>
          <cell r="F8310">
            <v>2215134003</v>
          </cell>
          <cell r="G8310">
            <v>6203194079</v>
          </cell>
          <cell r="H8310">
            <v>221216</v>
          </cell>
          <cell r="I8310">
            <v>37755</v>
          </cell>
          <cell r="J8310" t="str">
            <v>ДКЦ ХХV</v>
          </cell>
          <cell r="K8310">
            <v>20</v>
          </cell>
          <cell r="L8310" t="str">
            <v>81_91</v>
          </cell>
          <cell r="M8310">
            <v>30</v>
          </cell>
          <cell r="N8310" t="str">
            <v>1957</v>
          </cell>
          <cell r="O8310">
            <v>37777</v>
          </cell>
          <cell r="P8310">
            <v>300</v>
          </cell>
          <cell r="Q8310">
            <v>160</v>
          </cell>
        </row>
        <row r="8311">
          <cell r="A8311">
            <v>22</v>
          </cell>
          <cell r="B8311">
            <v>6</v>
          </cell>
          <cell r="C8311" t="str">
            <v>Ф</v>
          </cell>
          <cell r="D8311">
            <v>4</v>
          </cell>
          <cell r="E8311" t="str">
            <v>София</v>
          </cell>
          <cell r="F8311">
            <v>2201211004</v>
          </cell>
          <cell r="G8311">
            <v>6204093946</v>
          </cell>
          <cell r="H8311">
            <v>222727</v>
          </cell>
          <cell r="I8311">
            <v>37767</v>
          </cell>
          <cell r="J8311" t="str">
            <v>МБАЛСв.Иван РилскиЕАД</v>
          </cell>
          <cell r="K8311">
            <v>99</v>
          </cell>
          <cell r="L8311" t="str">
            <v>45_231</v>
          </cell>
          <cell r="M8311">
            <v>2</v>
          </cell>
          <cell r="N8311" t="str">
            <v>1382</v>
          </cell>
          <cell r="O8311">
            <v>37776</v>
          </cell>
          <cell r="P8311">
            <v>50</v>
          </cell>
          <cell r="Q8311">
            <v>0</v>
          </cell>
        </row>
        <row r="8312">
          <cell r="A8312">
            <v>22</v>
          </cell>
          <cell r="B8312">
            <v>6</v>
          </cell>
          <cell r="C8312" t="str">
            <v>Ф</v>
          </cell>
          <cell r="D8312">
            <v>5</v>
          </cell>
          <cell r="E8312" t="str">
            <v>София</v>
          </cell>
          <cell r="F8312">
            <v>2201211004</v>
          </cell>
          <cell r="G8312">
            <v>6204093946</v>
          </cell>
          <cell r="H8312">
            <v>222727</v>
          </cell>
          <cell r="I8312">
            <v>37767</v>
          </cell>
          <cell r="J8312" t="str">
            <v>МБАЛСв.Иван РилскиЕАД</v>
          </cell>
          <cell r="K8312">
            <v>99</v>
          </cell>
          <cell r="L8312" t="str">
            <v>45_231</v>
          </cell>
          <cell r="M8312">
            <v>1</v>
          </cell>
          <cell r="N8312" t="str">
            <v>1383</v>
          </cell>
          <cell r="O8312">
            <v>37776</v>
          </cell>
          <cell r="P8312">
            <v>25</v>
          </cell>
          <cell r="Q8312">
            <v>0</v>
          </cell>
        </row>
        <row r="8313">
          <cell r="A8313">
            <v>22</v>
          </cell>
          <cell r="B8313">
            <v>6</v>
          </cell>
          <cell r="C8313" t="str">
            <v>Ф</v>
          </cell>
          <cell r="D8313">
            <v>5</v>
          </cell>
          <cell r="E8313" t="str">
            <v>София</v>
          </cell>
          <cell r="F8313">
            <v>2215134003</v>
          </cell>
          <cell r="G8313">
            <v>6205134103</v>
          </cell>
          <cell r="H8313">
            <v>221216</v>
          </cell>
          <cell r="I8313">
            <v>37755</v>
          </cell>
          <cell r="J8313" t="str">
            <v>ДКЦ ХХV</v>
          </cell>
          <cell r="K8313">
            <v>13</v>
          </cell>
          <cell r="L8313" t="str">
            <v>88_7</v>
          </cell>
          <cell r="M8313">
            <v>38</v>
          </cell>
          <cell r="N8313" t="str">
            <v>1957</v>
          </cell>
          <cell r="O8313">
            <v>37777</v>
          </cell>
          <cell r="P8313">
            <v>494</v>
          </cell>
          <cell r="Q8313">
            <v>160</v>
          </cell>
        </row>
        <row r="8314">
          <cell r="A8314">
            <v>22</v>
          </cell>
          <cell r="B8314">
            <v>6</v>
          </cell>
          <cell r="C8314" t="str">
            <v>Ф</v>
          </cell>
          <cell r="D8314">
            <v>5</v>
          </cell>
          <cell r="E8314" t="str">
            <v>София</v>
          </cell>
          <cell r="F8314">
            <v>2215134003</v>
          </cell>
          <cell r="G8314">
            <v>6205134103</v>
          </cell>
          <cell r="H8314">
            <v>221216</v>
          </cell>
          <cell r="I8314">
            <v>37755</v>
          </cell>
          <cell r="J8314" t="str">
            <v>ДКЦ ХХV</v>
          </cell>
          <cell r="K8314">
            <v>13</v>
          </cell>
          <cell r="L8314" t="str">
            <v>81_91</v>
          </cell>
          <cell r="M8314">
            <v>10</v>
          </cell>
          <cell r="N8314" t="str">
            <v>1957</v>
          </cell>
          <cell r="O8314">
            <v>37777</v>
          </cell>
          <cell r="P8314">
            <v>100</v>
          </cell>
          <cell r="Q8314">
            <v>160</v>
          </cell>
        </row>
        <row r="8315">
          <cell r="A8315">
            <v>22</v>
          </cell>
          <cell r="B8315">
            <v>6</v>
          </cell>
          <cell r="C8315" t="str">
            <v>Ф</v>
          </cell>
          <cell r="D8315">
            <v>4</v>
          </cell>
          <cell r="E8315" t="str">
            <v>София</v>
          </cell>
          <cell r="F8315">
            <v>2210131516</v>
          </cell>
          <cell r="G8315">
            <v>6205221487</v>
          </cell>
          <cell r="H8315">
            <v>222753</v>
          </cell>
          <cell r="I8315">
            <v>37769</v>
          </cell>
          <cell r="J8315" t="str">
            <v>МЦ МАЙЧИН ДОМ</v>
          </cell>
          <cell r="K8315">
            <v>26</v>
          </cell>
          <cell r="L8315" t="str">
            <v>89_07</v>
          </cell>
          <cell r="M8315">
            <v>10</v>
          </cell>
          <cell r="N8315" t="str">
            <v>20</v>
          </cell>
          <cell r="O8315">
            <v>37776</v>
          </cell>
          <cell r="P8315">
            <v>100</v>
          </cell>
          <cell r="Q8315">
            <v>20</v>
          </cell>
        </row>
        <row r="8316">
          <cell r="A8316">
            <v>22</v>
          </cell>
          <cell r="B8316">
            <v>6</v>
          </cell>
          <cell r="C8316" t="str">
            <v>Ф</v>
          </cell>
          <cell r="D8316">
            <v>5</v>
          </cell>
          <cell r="E8316" t="str">
            <v>София град</v>
          </cell>
          <cell r="F8316">
            <v>2223121098</v>
          </cell>
          <cell r="G8316">
            <v>6205227340</v>
          </cell>
          <cell r="H8316">
            <v>221582</v>
          </cell>
          <cell r="I8316">
            <v>37756</v>
          </cell>
          <cell r="J8316" t="str">
            <v>ИП Д-Р ИВАН РУМЕНОВ ДИМИТРОВ</v>
          </cell>
          <cell r="K8316">
            <v>1</v>
          </cell>
          <cell r="L8316" t="str">
            <v>70_24</v>
          </cell>
          <cell r="M8316">
            <v>4</v>
          </cell>
          <cell r="N8316" t="str">
            <v>36</v>
          </cell>
          <cell r="O8316">
            <v>37774</v>
          </cell>
          <cell r="P8316">
            <v>40</v>
          </cell>
          <cell r="Q8316">
            <v>0</v>
          </cell>
        </row>
        <row r="8317">
          <cell r="A8317">
            <v>22</v>
          </cell>
          <cell r="B8317">
            <v>6</v>
          </cell>
          <cell r="C8317" t="str">
            <v>Ф</v>
          </cell>
          <cell r="D8317">
            <v>5</v>
          </cell>
          <cell r="E8317" t="str">
            <v>София град</v>
          </cell>
          <cell r="F8317">
            <v>2223121098</v>
          </cell>
          <cell r="G8317">
            <v>6205227340</v>
          </cell>
          <cell r="H8317">
            <v>221582</v>
          </cell>
          <cell r="I8317">
            <v>37756</v>
          </cell>
          <cell r="J8317" t="str">
            <v>ИП Д-Р ИВАН РУМЕНОВ ДИМИТРОВ</v>
          </cell>
          <cell r="K8317">
            <v>1</v>
          </cell>
          <cell r="L8317" t="str">
            <v>67_32</v>
          </cell>
          <cell r="M8317">
            <v>7</v>
          </cell>
          <cell r="N8317" t="str">
            <v>36</v>
          </cell>
          <cell r="O8317">
            <v>37774</v>
          </cell>
          <cell r="P8317">
            <v>70</v>
          </cell>
          <cell r="Q8317">
            <v>0</v>
          </cell>
        </row>
        <row r="8318">
          <cell r="A8318">
            <v>22</v>
          </cell>
          <cell r="B8318">
            <v>6</v>
          </cell>
          <cell r="C8318" t="str">
            <v>Ф</v>
          </cell>
          <cell r="D8318">
            <v>4</v>
          </cell>
          <cell r="E8318" t="str">
            <v>София</v>
          </cell>
          <cell r="F8318">
            <v>2223121100</v>
          </cell>
          <cell r="G8318">
            <v>6205274595</v>
          </cell>
          <cell r="H8318">
            <v>222238</v>
          </cell>
          <cell r="I8318">
            <v>37757</v>
          </cell>
          <cell r="J8318" t="str">
            <v>ИП Мариана Пепеланова</v>
          </cell>
          <cell r="K8318">
            <v>14</v>
          </cell>
          <cell r="L8318" t="str">
            <v>95_41</v>
          </cell>
          <cell r="M8318">
            <v>1</v>
          </cell>
          <cell r="N8318" t="str">
            <v>34</v>
          </cell>
          <cell r="O8318">
            <v>37778</v>
          </cell>
          <cell r="P8318">
            <v>5</v>
          </cell>
          <cell r="Q8318">
            <v>160</v>
          </cell>
        </row>
        <row r="8319">
          <cell r="A8319">
            <v>22</v>
          </cell>
          <cell r="B8319">
            <v>6</v>
          </cell>
          <cell r="C8319" t="str">
            <v>Ф</v>
          </cell>
          <cell r="D8319">
            <v>4</v>
          </cell>
          <cell r="E8319" t="str">
            <v>София</v>
          </cell>
          <cell r="F8319">
            <v>2223121100</v>
          </cell>
          <cell r="G8319">
            <v>6205274595</v>
          </cell>
          <cell r="H8319">
            <v>222238</v>
          </cell>
          <cell r="I8319">
            <v>37757</v>
          </cell>
          <cell r="J8319" t="str">
            <v>ИП Мариана Пепеланова</v>
          </cell>
          <cell r="K8319">
            <v>14</v>
          </cell>
          <cell r="L8319" t="str">
            <v>95_41</v>
          </cell>
          <cell r="M8319">
            <v>1</v>
          </cell>
          <cell r="N8319" t="str">
            <v>33</v>
          </cell>
          <cell r="O8319">
            <v>37778</v>
          </cell>
          <cell r="P8319">
            <v>5</v>
          </cell>
          <cell r="Q8319">
            <v>160</v>
          </cell>
        </row>
        <row r="8320">
          <cell r="A8320">
            <v>22</v>
          </cell>
          <cell r="B8320">
            <v>6</v>
          </cell>
          <cell r="C8320" t="str">
            <v>Ф</v>
          </cell>
          <cell r="D8320">
            <v>5</v>
          </cell>
          <cell r="E8320" t="str">
            <v>София</v>
          </cell>
          <cell r="F8320">
            <v>2209131501</v>
          </cell>
          <cell r="G8320">
            <v>6206282050</v>
          </cell>
          <cell r="H8320">
            <v>221244</v>
          </cell>
          <cell r="I8320">
            <v>37755</v>
          </cell>
          <cell r="J8320" t="str">
            <v>МЦ  СЪРЦЕ И ЗДРАВЕ ООД</v>
          </cell>
          <cell r="K8320">
            <v>10</v>
          </cell>
          <cell r="L8320" t="str">
            <v>88_77</v>
          </cell>
          <cell r="M8320">
            <v>13</v>
          </cell>
          <cell r="N8320" t="str">
            <v>19</v>
          </cell>
          <cell r="O8320">
            <v>37776</v>
          </cell>
          <cell r="P8320">
            <v>169</v>
          </cell>
          <cell r="Q8320">
            <v>0</v>
          </cell>
        </row>
        <row r="8321">
          <cell r="A8321">
            <v>22</v>
          </cell>
          <cell r="B8321">
            <v>6</v>
          </cell>
          <cell r="C8321" t="str">
            <v>Ф</v>
          </cell>
          <cell r="D8321">
            <v>4</v>
          </cell>
          <cell r="E8321" t="str">
            <v>СОФИЯ</v>
          </cell>
          <cell r="F8321">
            <v>2204131502</v>
          </cell>
          <cell r="G8321">
            <v>6207241944</v>
          </cell>
          <cell r="H8321">
            <v>222675</v>
          </cell>
          <cell r="I8321">
            <v>37764</v>
          </cell>
          <cell r="J8321" t="str">
            <v>МЦ Д-Р ЛОНГ</v>
          </cell>
          <cell r="K8321">
            <v>8</v>
          </cell>
          <cell r="L8321" t="str">
            <v>89_50</v>
          </cell>
          <cell r="M8321">
            <v>5</v>
          </cell>
          <cell r="N8321" t="str">
            <v>175</v>
          </cell>
          <cell r="O8321">
            <v>37792</v>
          </cell>
          <cell r="P8321">
            <v>65</v>
          </cell>
          <cell r="Q8321">
            <v>80</v>
          </cell>
        </row>
        <row r="8322">
          <cell r="A8322">
            <v>22</v>
          </cell>
          <cell r="B8322">
            <v>6</v>
          </cell>
          <cell r="C8322" t="str">
            <v>Ф</v>
          </cell>
          <cell r="D8322">
            <v>5</v>
          </cell>
          <cell r="E8322" t="str">
            <v>София</v>
          </cell>
          <cell r="F8322">
            <v>2210121140</v>
          </cell>
          <cell r="G8322">
            <v>6208056684</v>
          </cell>
          <cell r="H8322">
            <v>220600</v>
          </cell>
          <cell r="I8322">
            <v>37763</v>
          </cell>
          <cell r="J8322" t="str">
            <v>ИП Д-р К.Киров</v>
          </cell>
          <cell r="K8322">
            <v>1</v>
          </cell>
          <cell r="L8322" t="str">
            <v>70_24</v>
          </cell>
          <cell r="M8322">
            <v>3</v>
          </cell>
          <cell r="N8322" t="str">
            <v>4</v>
          </cell>
          <cell r="O8322">
            <v>37778</v>
          </cell>
          <cell r="P8322">
            <v>30</v>
          </cell>
          <cell r="Q8322">
            <v>160</v>
          </cell>
        </row>
        <row r="8323">
          <cell r="A8323">
            <v>22</v>
          </cell>
          <cell r="B8323">
            <v>6</v>
          </cell>
          <cell r="C8323" t="str">
            <v>Ф</v>
          </cell>
          <cell r="D8323">
            <v>4</v>
          </cell>
          <cell r="E8323" t="str">
            <v>София</v>
          </cell>
          <cell r="F8323">
            <v>2209133501</v>
          </cell>
          <cell r="G8323">
            <v>6209225304</v>
          </cell>
          <cell r="H8323">
            <v>222433</v>
          </cell>
          <cell r="I8323">
            <v>37758</v>
          </cell>
          <cell r="J8323" t="str">
            <v>МСЦ ЛОЗЕНЕЦ</v>
          </cell>
          <cell r="K8323">
            <v>25</v>
          </cell>
          <cell r="L8323" t="str">
            <v>86_11</v>
          </cell>
          <cell r="M8323">
            <v>2</v>
          </cell>
          <cell r="N8323" t="str">
            <v>24</v>
          </cell>
          <cell r="O8323">
            <v>37778</v>
          </cell>
          <cell r="P8323">
            <v>20</v>
          </cell>
          <cell r="Q8323">
            <v>105</v>
          </cell>
        </row>
        <row r="8324">
          <cell r="A8324">
            <v>22</v>
          </cell>
          <cell r="B8324">
            <v>6</v>
          </cell>
          <cell r="C8324" t="str">
            <v>Ф</v>
          </cell>
          <cell r="D8324">
            <v>5</v>
          </cell>
          <cell r="E8324" t="str">
            <v>София</v>
          </cell>
          <cell r="F8324">
            <v>2209133501</v>
          </cell>
          <cell r="G8324">
            <v>6209225304</v>
          </cell>
          <cell r="H8324">
            <v>222433</v>
          </cell>
          <cell r="I8324">
            <v>37758</v>
          </cell>
          <cell r="J8324" t="str">
            <v>МСЦ ЛОЗЕНЕЦ</v>
          </cell>
          <cell r="K8324">
            <v>25</v>
          </cell>
          <cell r="L8324" t="str">
            <v>86_11</v>
          </cell>
          <cell r="M8324">
            <v>4</v>
          </cell>
          <cell r="N8324" t="str">
            <v>25</v>
          </cell>
          <cell r="O8324">
            <v>37778</v>
          </cell>
          <cell r="P8324">
            <v>40</v>
          </cell>
          <cell r="Q8324">
            <v>100</v>
          </cell>
        </row>
        <row r="8325">
          <cell r="A8325">
            <v>22</v>
          </cell>
          <cell r="B8325">
            <v>6</v>
          </cell>
          <cell r="C8325" t="str">
            <v>Ф</v>
          </cell>
          <cell r="D8325">
            <v>4</v>
          </cell>
          <cell r="E8325" t="str">
            <v>София</v>
          </cell>
          <cell r="F8325">
            <v>2218131502</v>
          </cell>
          <cell r="G8325">
            <v>6212076947</v>
          </cell>
          <cell r="H8325">
            <v>222516</v>
          </cell>
          <cell r="I8325">
            <v>37760</v>
          </cell>
          <cell r="J8325" t="str">
            <v>МЦ Ортомед</v>
          </cell>
          <cell r="K8325">
            <v>13</v>
          </cell>
          <cell r="L8325" t="str">
            <v>88_7</v>
          </cell>
          <cell r="M8325">
            <v>4</v>
          </cell>
          <cell r="N8325" t="str">
            <v>46</v>
          </cell>
          <cell r="O8325">
            <v>37774</v>
          </cell>
          <cell r="P8325">
            <v>52</v>
          </cell>
          <cell r="Q8325">
            <v>144</v>
          </cell>
        </row>
        <row r="8326">
          <cell r="A8326">
            <v>22</v>
          </cell>
          <cell r="B8326">
            <v>6</v>
          </cell>
          <cell r="C8326" t="str">
            <v>Ф</v>
          </cell>
          <cell r="D8326">
            <v>5</v>
          </cell>
          <cell r="E8326" t="str">
            <v>София</v>
          </cell>
          <cell r="F8326">
            <v>2218131502</v>
          </cell>
          <cell r="G8326">
            <v>6212076947</v>
          </cell>
          <cell r="H8326">
            <v>222516</v>
          </cell>
          <cell r="I8326">
            <v>37760</v>
          </cell>
          <cell r="J8326" t="str">
            <v>МЦ Ортомед</v>
          </cell>
          <cell r="K8326">
            <v>13</v>
          </cell>
          <cell r="L8326" t="str">
            <v>88_7</v>
          </cell>
          <cell r="M8326">
            <v>2</v>
          </cell>
          <cell r="N8326" t="str">
            <v>48</v>
          </cell>
          <cell r="O8326">
            <v>37774</v>
          </cell>
          <cell r="P8326">
            <v>26</v>
          </cell>
          <cell r="Q8326">
            <v>0</v>
          </cell>
        </row>
        <row r="8327">
          <cell r="A8327">
            <v>22</v>
          </cell>
          <cell r="B8327">
            <v>6</v>
          </cell>
          <cell r="C8327" t="str">
            <v>Ф</v>
          </cell>
          <cell r="D8327">
            <v>4</v>
          </cell>
          <cell r="E8327" t="str">
            <v>София</v>
          </cell>
          <cell r="F8327">
            <v>2210131516</v>
          </cell>
          <cell r="G8327">
            <v>6212086863</v>
          </cell>
          <cell r="H8327">
            <v>222753</v>
          </cell>
          <cell r="I8327">
            <v>37769</v>
          </cell>
          <cell r="J8327" t="str">
            <v>МЦ МАЙЧИН ДОМ</v>
          </cell>
          <cell r="K8327">
            <v>26</v>
          </cell>
          <cell r="L8327" t="str">
            <v>89_07</v>
          </cell>
          <cell r="M8327">
            <v>14</v>
          </cell>
          <cell r="N8327" t="str">
            <v>20</v>
          </cell>
          <cell r="O8327">
            <v>37776</v>
          </cell>
          <cell r="P8327">
            <v>140</v>
          </cell>
          <cell r="Q8327">
            <v>20</v>
          </cell>
        </row>
        <row r="8328">
          <cell r="A8328">
            <v>22</v>
          </cell>
          <cell r="B8328">
            <v>6</v>
          </cell>
          <cell r="C8328" t="str">
            <v>Ф</v>
          </cell>
          <cell r="D8328">
            <v>5</v>
          </cell>
          <cell r="E8328" t="str">
            <v>София град</v>
          </cell>
          <cell r="F8328">
            <v>2210134002</v>
          </cell>
          <cell r="G8328">
            <v>6302177635</v>
          </cell>
          <cell r="H8328">
            <v>221240</v>
          </cell>
          <cell r="I8328">
            <v>37755</v>
          </cell>
          <cell r="J8328" t="str">
            <v>ДКЦ  ХІV СОФИЯ  ЕООД</v>
          </cell>
          <cell r="K8328">
            <v>10</v>
          </cell>
          <cell r="L8328" t="str">
            <v>89_14</v>
          </cell>
          <cell r="M8328">
            <v>14</v>
          </cell>
          <cell r="N8328" t="str">
            <v>2637</v>
          </cell>
          <cell r="O8328">
            <v>37777</v>
          </cell>
          <cell r="P8328">
            <v>168</v>
          </cell>
          <cell r="Q8328">
            <v>0</v>
          </cell>
        </row>
        <row r="8329">
          <cell r="A8329">
            <v>22</v>
          </cell>
          <cell r="B8329">
            <v>6</v>
          </cell>
          <cell r="C8329" t="str">
            <v>Ф</v>
          </cell>
          <cell r="D8329">
            <v>4</v>
          </cell>
          <cell r="E8329" t="str">
            <v>София</v>
          </cell>
          <cell r="F8329">
            <v>2201212009</v>
          </cell>
          <cell r="G8329">
            <v>6304159158</v>
          </cell>
          <cell r="H8329">
            <v>222785</v>
          </cell>
          <cell r="I8329">
            <v>37771</v>
          </cell>
          <cell r="J8329" t="str">
            <v>СБАЛНП СВ.НАУМ</v>
          </cell>
          <cell r="K8329">
            <v>10</v>
          </cell>
          <cell r="L8329" t="str">
            <v>88_77</v>
          </cell>
          <cell r="M8329">
            <v>11</v>
          </cell>
          <cell r="N8329" t="str">
            <v>22</v>
          </cell>
          <cell r="O8329">
            <v>37775</v>
          </cell>
          <cell r="P8329">
            <v>143</v>
          </cell>
          <cell r="Q8329">
            <v>168</v>
          </cell>
        </row>
        <row r="8330">
          <cell r="A8330">
            <v>22</v>
          </cell>
          <cell r="B8330">
            <v>6</v>
          </cell>
          <cell r="C8330" t="str">
            <v>Ф</v>
          </cell>
          <cell r="D8330">
            <v>5</v>
          </cell>
          <cell r="E8330" t="str">
            <v>София</v>
          </cell>
          <cell r="F8330">
            <v>2201212009</v>
          </cell>
          <cell r="G8330">
            <v>6304159158</v>
          </cell>
          <cell r="H8330">
            <v>222785</v>
          </cell>
          <cell r="I8330">
            <v>37771</v>
          </cell>
          <cell r="J8330" t="str">
            <v>СБАЛНП СВ.НАУМ</v>
          </cell>
          <cell r="K8330">
            <v>10</v>
          </cell>
          <cell r="L8330" t="str">
            <v>88_77</v>
          </cell>
          <cell r="M8330">
            <v>26</v>
          </cell>
          <cell r="N8330" t="str">
            <v>23</v>
          </cell>
          <cell r="O8330">
            <v>37775</v>
          </cell>
          <cell r="P8330">
            <v>338</v>
          </cell>
          <cell r="Q8330">
            <v>160</v>
          </cell>
        </row>
        <row r="8331">
          <cell r="A8331">
            <v>22</v>
          </cell>
          <cell r="B8331">
            <v>6</v>
          </cell>
          <cell r="C8331" t="str">
            <v>Ф</v>
          </cell>
          <cell r="D8331">
            <v>5</v>
          </cell>
          <cell r="E8331" t="str">
            <v>София</v>
          </cell>
          <cell r="F8331">
            <v>2215134502</v>
          </cell>
          <cell r="G8331">
            <v>6306231874</v>
          </cell>
          <cell r="H8331">
            <v>222250</v>
          </cell>
          <cell r="I8331">
            <v>37757</v>
          </cell>
          <cell r="J8331" t="str">
            <v>ДКЦ Света Анна</v>
          </cell>
          <cell r="K8331">
            <v>10</v>
          </cell>
          <cell r="L8331" t="str">
            <v>89_14</v>
          </cell>
          <cell r="M8331">
            <v>10</v>
          </cell>
          <cell r="N8331" t="str">
            <v>25</v>
          </cell>
          <cell r="O8331">
            <v>37799</v>
          </cell>
          <cell r="P8331">
            <v>120</v>
          </cell>
          <cell r="Q8331">
            <v>28</v>
          </cell>
        </row>
        <row r="8332">
          <cell r="A8332">
            <v>22</v>
          </cell>
          <cell r="B8332">
            <v>6</v>
          </cell>
          <cell r="C8332" t="str">
            <v>Ф</v>
          </cell>
          <cell r="D8332">
            <v>5</v>
          </cell>
          <cell r="E8332" t="str">
            <v>София</v>
          </cell>
          <cell r="F8332">
            <v>2213134501</v>
          </cell>
          <cell r="G8332">
            <v>6306241901</v>
          </cell>
          <cell r="H8332">
            <v>221586</v>
          </cell>
          <cell r="I8332">
            <v>37756</v>
          </cell>
          <cell r="J8332" t="str">
            <v>ДКЦ ХХІV</v>
          </cell>
          <cell r="K8332">
            <v>25</v>
          </cell>
          <cell r="L8332" t="str">
            <v>34_23</v>
          </cell>
          <cell r="M8332">
            <v>2</v>
          </cell>
          <cell r="N8332" t="str">
            <v>2828</v>
          </cell>
          <cell r="O8332">
            <v>37778</v>
          </cell>
          <cell r="P8332">
            <v>20</v>
          </cell>
          <cell r="Q8332">
            <v>160</v>
          </cell>
        </row>
        <row r="8333">
          <cell r="A8333">
            <v>22</v>
          </cell>
          <cell r="B8333">
            <v>6</v>
          </cell>
          <cell r="C8333" t="str">
            <v>Ф</v>
          </cell>
          <cell r="D8333">
            <v>5</v>
          </cell>
          <cell r="E8333" t="str">
            <v>София град</v>
          </cell>
          <cell r="F8333">
            <v>2202131515</v>
          </cell>
          <cell r="G8333">
            <v>6308126656</v>
          </cell>
          <cell r="H8333">
            <v>222378</v>
          </cell>
          <cell r="I8333">
            <v>37757</v>
          </cell>
          <cell r="J8333" t="str">
            <v>МЦ  СИМП по ДБ ЕООД</v>
          </cell>
          <cell r="K8333">
            <v>17</v>
          </cell>
          <cell r="L8333" t="str">
            <v>88_71</v>
          </cell>
          <cell r="M8333">
            <v>4</v>
          </cell>
          <cell r="N8333" t="str">
            <v>16</v>
          </cell>
          <cell r="O8333">
            <v>37778</v>
          </cell>
          <cell r="P8333">
            <v>52</v>
          </cell>
          <cell r="Q8333">
            <v>0</v>
          </cell>
        </row>
        <row r="8334">
          <cell r="A8334">
            <v>22</v>
          </cell>
          <cell r="B8334">
            <v>6</v>
          </cell>
          <cell r="C8334" t="str">
            <v>Ф</v>
          </cell>
          <cell r="D8334">
            <v>5</v>
          </cell>
          <cell r="E8334" t="str">
            <v>София</v>
          </cell>
          <cell r="F8334">
            <v>2216134501</v>
          </cell>
          <cell r="G8334">
            <v>6310043275</v>
          </cell>
          <cell r="H8334">
            <v>222438</v>
          </cell>
          <cell r="I8334">
            <v>37758</v>
          </cell>
          <cell r="J8334" t="str">
            <v>ДКЦ V</v>
          </cell>
          <cell r="K8334">
            <v>10</v>
          </cell>
          <cell r="L8334" t="str">
            <v>89_14</v>
          </cell>
          <cell r="M8334">
            <v>12</v>
          </cell>
          <cell r="N8334" t="str">
            <v>1094</v>
          </cell>
          <cell r="O8334">
            <v>37776</v>
          </cell>
          <cell r="P8334">
            <v>144</v>
          </cell>
          <cell r="Q8334">
            <v>160</v>
          </cell>
        </row>
        <row r="8335">
          <cell r="A8335">
            <v>22</v>
          </cell>
          <cell r="B8335">
            <v>6</v>
          </cell>
          <cell r="C8335" t="str">
            <v>Ф</v>
          </cell>
          <cell r="D8335">
            <v>5</v>
          </cell>
          <cell r="E8335" t="str">
            <v>София</v>
          </cell>
          <cell r="F8335">
            <v>2215134502</v>
          </cell>
          <cell r="G8335">
            <v>6311296447</v>
          </cell>
          <cell r="H8335">
            <v>222250</v>
          </cell>
          <cell r="I8335">
            <v>37757</v>
          </cell>
          <cell r="J8335" t="str">
            <v>ДКЦ Света Анна</v>
          </cell>
          <cell r="K8335">
            <v>3</v>
          </cell>
          <cell r="L8335" t="str">
            <v>45_13</v>
          </cell>
          <cell r="M8335">
            <v>5</v>
          </cell>
          <cell r="N8335" t="str">
            <v>25</v>
          </cell>
          <cell r="O8335">
            <v>37799</v>
          </cell>
          <cell r="P8335">
            <v>80</v>
          </cell>
          <cell r="Q8335">
            <v>46</v>
          </cell>
        </row>
        <row r="8336">
          <cell r="A8336">
            <v>22</v>
          </cell>
          <cell r="B8336">
            <v>6</v>
          </cell>
          <cell r="C8336" t="str">
            <v>Ф</v>
          </cell>
          <cell r="D8336">
            <v>4</v>
          </cell>
          <cell r="E8336" t="str">
            <v>София</v>
          </cell>
          <cell r="F8336">
            <v>2210131005</v>
          </cell>
          <cell r="G8336">
            <v>6403196952</v>
          </cell>
          <cell r="H8336">
            <v>222584</v>
          </cell>
          <cell r="I8336">
            <v>37760</v>
          </cell>
          <cell r="J8336" t="str">
            <v>МЦ  ЛОРА ЕООД</v>
          </cell>
          <cell r="K8336">
            <v>4</v>
          </cell>
          <cell r="L8336" t="str">
            <v>86_3</v>
          </cell>
          <cell r="M8336">
            <v>15</v>
          </cell>
          <cell r="N8336" t="str">
            <v>1710</v>
          </cell>
          <cell r="O8336">
            <v>37795</v>
          </cell>
          <cell r="P8336">
            <v>150</v>
          </cell>
          <cell r="Q8336">
            <v>0</v>
          </cell>
        </row>
        <row r="8337">
          <cell r="A8337">
            <v>22</v>
          </cell>
          <cell r="B8337">
            <v>6</v>
          </cell>
          <cell r="C8337" t="str">
            <v>Ф</v>
          </cell>
          <cell r="D8337">
            <v>5</v>
          </cell>
          <cell r="E8337" t="str">
            <v>София</v>
          </cell>
          <cell r="F8337">
            <v>2210131005</v>
          </cell>
          <cell r="G8337">
            <v>6403196952</v>
          </cell>
          <cell r="H8337">
            <v>222584</v>
          </cell>
          <cell r="I8337">
            <v>37760</v>
          </cell>
          <cell r="J8337" t="str">
            <v>МЦ  ЛОРА ЕООД</v>
          </cell>
          <cell r="K8337">
            <v>4</v>
          </cell>
          <cell r="L8337" t="str">
            <v>86_3</v>
          </cell>
          <cell r="M8337">
            <v>18</v>
          </cell>
          <cell r="N8337" t="str">
            <v>1708</v>
          </cell>
          <cell r="O8337">
            <v>37777</v>
          </cell>
          <cell r="P8337">
            <v>180</v>
          </cell>
          <cell r="Q8337">
            <v>0</v>
          </cell>
        </row>
        <row r="8338">
          <cell r="A8338">
            <v>22</v>
          </cell>
          <cell r="B8338">
            <v>6</v>
          </cell>
          <cell r="C8338" t="str">
            <v>Ф</v>
          </cell>
          <cell r="D8338">
            <v>5</v>
          </cell>
          <cell r="E8338" t="str">
            <v>София</v>
          </cell>
          <cell r="F8338">
            <v>2221131001</v>
          </cell>
          <cell r="G8338">
            <v>6404067034</v>
          </cell>
          <cell r="H8338">
            <v>221598</v>
          </cell>
          <cell r="I8338">
            <v>37756</v>
          </cell>
          <cell r="J8338" t="str">
            <v>МЦ ХХХІ</v>
          </cell>
          <cell r="K8338">
            <v>1</v>
          </cell>
          <cell r="L8338" t="str">
            <v>67_32</v>
          </cell>
          <cell r="M8338">
            <v>2</v>
          </cell>
          <cell r="N8338" t="str">
            <v>1055</v>
          </cell>
          <cell r="O8338">
            <v>37776</v>
          </cell>
          <cell r="P8338">
            <v>20</v>
          </cell>
          <cell r="Q8338">
            <v>132</v>
          </cell>
        </row>
        <row r="8339">
          <cell r="A8339">
            <v>22</v>
          </cell>
          <cell r="B8339">
            <v>6</v>
          </cell>
          <cell r="C8339" t="str">
            <v>Ф</v>
          </cell>
          <cell r="D8339">
            <v>4</v>
          </cell>
          <cell r="E8339" t="str">
            <v>София град</v>
          </cell>
          <cell r="F8339">
            <v>2210131510</v>
          </cell>
          <cell r="G8339">
            <v>6405062952</v>
          </cell>
          <cell r="H8339">
            <v>222763</v>
          </cell>
          <cell r="I8339">
            <v>37770</v>
          </cell>
          <cell r="J8339" t="str">
            <v>МЦ НЕВРОЛОГИЯ</v>
          </cell>
          <cell r="K8339">
            <v>10</v>
          </cell>
          <cell r="L8339" t="str">
            <v>89_14</v>
          </cell>
          <cell r="M8339">
            <v>25</v>
          </cell>
          <cell r="N8339" t="str">
            <v>30</v>
          </cell>
          <cell r="O8339">
            <v>37797</v>
          </cell>
          <cell r="P8339">
            <v>300</v>
          </cell>
          <cell r="Q8339">
            <v>0</v>
          </cell>
        </row>
        <row r="8340">
          <cell r="A8340">
            <v>22</v>
          </cell>
          <cell r="B8340">
            <v>6</v>
          </cell>
          <cell r="C8340" t="str">
            <v>Ф</v>
          </cell>
          <cell r="D8340">
            <v>5</v>
          </cell>
          <cell r="E8340" t="str">
            <v>София</v>
          </cell>
          <cell r="F8340">
            <v>2210131510</v>
          </cell>
          <cell r="G8340">
            <v>6405062952</v>
          </cell>
          <cell r="H8340">
            <v>222763</v>
          </cell>
          <cell r="I8340">
            <v>37770</v>
          </cell>
          <cell r="J8340" t="str">
            <v>МЦ НЕВРОЛОГИЯ</v>
          </cell>
          <cell r="K8340">
            <v>10</v>
          </cell>
          <cell r="L8340" t="str">
            <v>89_14</v>
          </cell>
          <cell r="M8340">
            <v>8</v>
          </cell>
          <cell r="N8340" t="str">
            <v>29</v>
          </cell>
          <cell r="O8340">
            <v>37776</v>
          </cell>
          <cell r="P8340">
            <v>96</v>
          </cell>
          <cell r="Q8340">
            <v>0</v>
          </cell>
        </row>
        <row r="8341">
          <cell r="A8341">
            <v>22</v>
          </cell>
          <cell r="B8341">
            <v>6</v>
          </cell>
          <cell r="C8341" t="str">
            <v>Ф</v>
          </cell>
          <cell r="D8341">
            <v>5</v>
          </cell>
          <cell r="E8341" t="str">
            <v>София</v>
          </cell>
          <cell r="F8341">
            <v>2215121042</v>
          </cell>
          <cell r="G8341">
            <v>6405166685</v>
          </cell>
          <cell r="H8341">
            <v>221814</v>
          </cell>
          <cell r="I8341">
            <v>37756</v>
          </cell>
          <cell r="J8341" t="str">
            <v>ИП Иван Вълчев Иванов</v>
          </cell>
          <cell r="K8341">
            <v>10</v>
          </cell>
          <cell r="L8341" t="str">
            <v>88_77</v>
          </cell>
          <cell r="M8341">
            <v>15</v>
          </cell>
          <cell r="N8341" t="str">
            <v>36</v>
          </cell>
          <cell r="O8341">
            <v>37778</v>
          </cell>
          <cell r="P8341">
            <v>195</v>
          </cell>
          <cell r="Q8341">
            <v>140</v>
          </cell>
        </row>
        <row r="8342">
          <cell r="A8342">
            <v>22</v>
          </cell>
          <cell r="B8342">
            <v>6</v>
          </cell>
          <cell r="C8342" t="str">
            <v>Ф</v>
          </cell>
          <cell r="D8342">
            <v>5</v>
          </cell>
          <cell r="E8342" t="str">
            <v>София</v>
          </cell>
          <cell r="F8342">
            <v>2215121042</v>
          </cell>
          <cell r="G8342">
            <v>6405166685</v>
          </cell>
          <cell r="H8342">
            <v>221814</v>
          </cell>
          <cell r="I8342">
            <v>37756</v>
          </cell>
          <cell r="J8342" t="str">
            <v>ИП Иван Вълчев Иванов</v>
          </cell>
          <cell r="K8342">
            <v>10</v>
          </cell>
          <cell r="L8342" t="str">
            <v>93_08</v>
          </cell>
          <cell r="M8342">
            <v>26</v>
          </cell>
          <cell r="N8342" t="str">
            <v>36</v>
          </cell>
          <cell r="O8342">
            <v>38874</v>
          </cell>
          <cell r="P8342">
            <v>312</v>
          </cell>
          <cell r="Q8342">
            <v>140</v>
          </cell>
        </row>
        <row r="8343">
          <cell r="A8343">
            <v>22</v>
          </cell>
          <cell r="B8343">
            <v>6</v>
          </cell>
          <cell r="C8343" t="str">
            <v>Ф</v>
          </cell>
          <cell r="D8343">
            <v>5</v>
          </cell>
          <cell r="E8343" t="str">
            <v>София</v>
          </cell>
          <cell r="F8343">
            <v>2214134501</v>
          </cell>
          <cell r="G8343">
            <v>6406246511</v>
          </cell>
          <cell r="H8343">
            <v>222371</v>
          </cell>
          <cell r="I8343">
            <v>37757</v>
          </cell>
          <cell r="J8343" t="str">
            <v>ДКЦ ХХVІІІ</v>
          </cell>
          <cell r="K8343">
            <v>23</v>
          </cell>
          <cell r="L8343" t="str">
            <v>93_39</v>
          </cell>
          <cell r="M8343">
            <v>11</v>
          </cell>
          <cell r="N8343" t="str">
            <v>1203</v>
          </cell>
          <cell r="O8343">
            <v>37775</v>
          </cell>
          <cell r="P8343">
            <v>220</v>
          </cell>
          <cell r="Q8343">
            <v>160</v>
          </cell>
        </row>
        <row r="8344">
          <cell r="A8344">
            <v>22</v>
          </cell>
          <cell r="B8344">
            <v>6</v>
          </cell>
          <cell r="C8344" t="str">
            <v>Ф</v>
          </cell>
          <cell r="D8344">
            <v>5</v>
          </cell>
          <cell r="E8344" t="str">
            <v>София</v>
          </cell>
          <cell r="F8344">
            <v>2216134501</v>
          </cell>
          <cell r="G8344">
            <v>6407211504</v>
          </cell>
          <cell r="H8344">
            <v>222438</v>
          </cell>
          <cell r="I8344">
            <v>37758</v>
          </cell>
          <cell r="J8344" t="str">
            <v>ДКЦ V</v>
          </cell>
          <cell r="K8344">
            <v>4</v>
          </cell>
          <cell r="L8344" t="str">
            <v>86_3</v>
          </cell>
          <cell r="M8344">
            <v>13</v>
          </cell>
          <cell r="N8344" t="str">
            <v>1094</v>
          </cell>
          <cell r="O8344">
            <v>37776</v>
          </cell>
          <cell r="P8344">
            <v>130</v>
          </cell>
          <cell r="Q8344">
            <v>160</v>
          </cell>
        </row>
        <row r="8345">
          <cell r="A8345">
            <v>22</v>
          </cell>
          <cell r="B8345">
            <v>6</v>
          </cell>
          <cell r="C8345" t="str">
            <v>Ф</v>
          </cell>
          <cell r="D8345">
            <v>5</v>
          </cell>
          <cell r="E8345" t="str">
            <v>София град</v>
          </cell>
          <cell r="F8345">
            <v>2210134002</v>
          </cell>
          <cell r="G8345">
            <v>6408206652</v>
          </cell>
          <cell r="H8345">
            <v>221240</v>
          </cell>
          <cell r="I8345">
            <v>37755</v>
          </cell>
          <cell r="J8345" t="str">
            <v>ДКЦ  ХІV СОФИЯ  ЕООД</v>
          </cell>
          <cell r="K8345">
            <v>8</v>
          </cell>
          <cell r="L8345" t="str">
            <v>89_50</v>
          </cell>
          <cell r="M8345">
            <v>13</v>
          </cell>
          <cell r="N8345" t="str">
            <v>2637</v>
          </cell>
          <cell r="O8345">
            <v>37777</v>
          </cell>
          <cell r="P8345">
            <v>169</v>
          </cell>
          <cell r="Q8345">
            <v>0</v>
          </cell>
        </row>
        <row r="8346">
          <cell r="A8346">
            <v>22</v>
          </cell>
          <cell r="B8346">
            <v>6</v>
          </cell>
          <cell r="C8346" t="str">
            <v>Ф</v>
          </cell>
          <cell r="D8346">
            <v>5</v>
          </cell>
          <cell r="E8346" t="str">
            <v>София град</v>
          </cell>
          <cell r="F8346">
            <v>2210134002</v>
          </cell>
          <cell r="G8346">
            <v>6408206652</v>
          </cell>
          <cell r="H8346">
            <v>221240</v>
          </cell>
          <cell r="I8346">
            <v>37755</v>
          </cell>
          <cell r="J8346" t="str">
            <v>ДКЦ  ХІV СОФИЯ  ЕООД</v>
          </cell>
          <cell r="K8346">
            <v>8</v>
          </cell>
          <cell r="L8346" t="str">
            <v>89_41</v>
          </cell>
          <cell r="M8346">
            <v>4</v>
          </cell>
          <cell r="N8346" t="str">
            <v>2637</v>
          </cell>
          <cell r="O8346">
            <v>37777</v>
          </cell>
          <cell r="P8346">
            <v>60</v>
          </cell>
          <cell r="Q8346">
            <v>0</v>
          </cell>
        </row>
        <row r="8347">
          <cell r="A8347">
            <v>22</v>
          </cell>
          <cell r="B8347">
            <v>6</v>
          </cell>
          <cell r="C8347" t="str">
            <v>Ф</v>
          </cell>
          <cell r="D8347">
            <v>5</v>
          </cell>
          <cell r="E8347" t="str">
            <v>София</v>
          </cell>
          <cell r="F8347">
            <v>2202121537</v>
          </cell>
          <cell r="G8347">
            <v>6408236702</v>
          </cell>
          <cell r="H8347">
            <v>222240</v>
          </cell>
          <cell r="I8347">
            <v>37757</v>
          </cell>
          <cell r="J8347" t="str">
            <v>ИП Д-Р ГЕОРГИ ВЛАДИМИРОВ ЛАЗАРОВ</v>
          </cell>
          <cell r="K8347">
            <v>22</v>
          </cell>
          <cell r="L8347" t="str">
            <v>57_31</v>
          </cell>
          <cell r="M8347">
            <v>5</v>
          </cell>
          <cell r="N8347" t="str">
            <v>42</v>
          </cell>
          <cell r="O8347">
            <v>37778</v>
          </cell>
          <cell r="P8347">
            <v>75</v>
          </cell>
          <cell r="Q8347">
            <v>0</v>
          </cell>
        </row>
        <row r="8348">
          <cell r="A8348">
            <v>22</v>
          </cell>
          <cell r="B8348">
            <v>6</v>
          </cell>
          <cell r="C8348" t="str">
            <v>Ф</v>
          </cell>
          <cell r="D8348">
            <v>5</v>
          </cell>
          <cell r="E8348" t="str">
            <v>София град</v>
          </cell>
          <cell r="F8348">
            <v>2202131502</v>
          </cell>
          <cell r="G8348">
            <v>6501046284</v>
          </cell>
          <cell r="H8348">
            <v>221807</v>
          </cell>
          <cell r="I8348">
            <v>37756</v>
          </cell>
          <cell r="J8348" t="str">
            <v>МЦ  ПОЛИМЕД  АД</v>
          </cell>
          <cell r="K8348">
            <v>10</v>
          </cell>
          <cell r="L8348" t="str">
            <v>89_14</v>
          </cell>
          <cell r="M8348">
            <v>2</v>
          </cell>
          <cell r="N8348" t="str">
            <v>019</v>
          </cell>
          <cell r="O8348">
            <v>37778</v>
          </cell>
          <cell r="P8348">
            <v>24</v>
          </cell>
          <cell r="Q8348">
            <v>0</v>
          </cell>
        </row>
        <row r="8349">
          <cell r="A8349">
            <v>22</v>
          </cell>
          <cell r="B8349">
            <v>6</v>
          </cell>
          <cell r="C8349" t="str">
            <v>Ф</v>
          </cell>
          <cell r="D8349">
            <v>5</v>
          </cell>
          <cell r="E8349" t="str">
            <v>София град</v>
          </cell>
          <cell r="F8349">
            <v>2202131502</v>
          </cell>
          <cell r="G8349">
            <v>6501046284</v>
          </cell>
          <cell r="H8349">
            <v>221807</v>
          </cell>
          <cell r="I8349">
            <v>37756</v>
          </cell>
          <cell r="J8349" t="str">
            <v>МЦ  ПОЛИМЕД  АД</v>
          </cell>
          <cell r="K8349">
            <v>10</v>
          </cell>
          <cell r="L8349" t="str">
            <v>93_08</v>
          </cell>
          <cell r="M8349">
            <v>2</v>
          </cell>
          <cell r="N8349" t="str">
            <v>019</v>
          </cell>
          <cell r="O8349">
            <v>37778</v>
          </cell>
          <cell r="P8349">
            <v>24</v>
          </cell>
          <cell r="Q8349">
            <v>0</v>
          </cell>
        </row>
        <row r="8350">
          <cell r="A8350">
            <v>22</v>
          </cell>
          <cell r="B8350">
            <v>6</v>
          </cell>
          <cell r="C8350" t="str">
            <v>Ф</v>
          </cell>
          <cell r="D8350">
            <v>5</v>
          </cell>
          <cell r="E8350" t="str">
            <v>София</v>
          </cell>
          <cell r="F8350">
            <v>2201212013</v>
          </cell>
          <cell r="G8350">
            <v>6502177648</v>
          </cell>
          <cell r="H8350">
            <v>220615</v>
          </cell>
          <cell r="I8350">
            <v>37753</v>
          </cell>
          <cell r="J8350" t="str">
            <v>СБАЛББСв.София-ЕАД</v>
          </cell>
          <cell r="K8350">
            <v>99</v>
          </cell>
          <cell r="L8350" t="str">
            <v>33_221</v>
          </cell>
          <cell r="M8350">
            <v>4</v>
          </cell>
          <cell r="N8350" t="str">
            <v>4</v>
          </cell>
          <cell r="O8350">
            <v>37776</v>
          </cell>
          <cell r="P8350">
            <v>108</v>
          </cell>
          <cell r="Q8350">
            <v>0</v>
          </cell>
        </row>
        <row r="8351">
          <cell r="A8351">
            <v>22</v>
          </cell>
          <cell r="B8351">
            <v>6</v>
          </cell>
          <cell r="C8351" t="str">
            <v>Ф</v>
          </cell>
          <cell r="D8351">
            <v>5</v>
          </cell>
          <cell r="E8351" t="str">
            <v>София</v>
          </cell>
          <cell r="F8351">
            <v>2215134502</v>
          </cell>
          <cell r="G8351">
            <v>6503227337</v>
          </cell>
          <cell r="H8351">
            <v>222250</v>
          </cell>
          <cell r="I8351">
            <v>37757</v>
          </cell>
          <cell r="J8351" t="str">
            <v>ДКЦ Света Анна</v>
          </cell>
          <cell r="K8351">
            <v>2</v>
          </cell>
          <cell r="L8351" t="str">
            <v>89_59</v>
          </cell>
          <cell r="M8351">
            <v>10</v>
          </cell>
          <cell r="N8351" t="str">
            <v>25</v>
          </cell>
          <cell r="O8351">
            <v>37799</v>
          </cell>
          <cell r="P8351">
            <v>100</v>
          </cell>
          <cell r="Q8351">
            <v>72</v>
          </cell>
        </row>
        <row r="8352">
          <cell r="A8352">
            <v>22</v>
          </cell>
          <cell r="B8352">
            <v>6</v>
          </cell>
          <cell r="C8352" t="str">
            <v>Ф</v>
          </cell>
          <cell r="D8352">
            <v>4</v>
          </cell>
          <cell r="E8352" t="str">
            <v>София</v>
          </cell>
          <cell r="F8352">
            <v>2201212009</v>
          </cell>
          <cell r="G8352">
            <v>6503256253</v>
          </cell>
          <cell r="H8352">
            <v>222785</v>
          </cell>
          <cell r="I8352">
            <v>37771</v>
          </cell>
          <cell r="J8352" t="str">
            <v>СБАЛНП СВ.НАУМ</v>
          </cell>
          <cell r="K8352">
            <v>10</v>
          </cell>
          <cell r="L8352" t="str">
            <v>89_14</v>
          </cell>
          <cell r="M8352">
            <v>9</v>
          </cell>
          <cell r="N8352" t="str">
            <v>22</v>
          </cell>
          <cell r="O8352">
            <v>37775</v>
          </cell>
          <cell r="P8352">
            <v>108</v>
          </cell>
          <cell r="Q8352">
            <v>168</v>
          </cell>
        </row>
        <row r="8353">
          <cell r="A8353">
            <v>22</v>
          </cell>
          <cell r="B8353">
            <v>6</v>
          </cell>
          <cell r="C8353" t="str">
            <v>Ф</v>
          </cell>
          <cell r="D8353">
            <v>5</v>
          </cell>
          <cell r="E8353" t="str">
            <v>София</v>
          </cell>
          <cell r="F8353">
            <v>2208131504</v>
          </cell>
          <cell r="G8353">
            <v>6503256253</v>
          </cell>
          <cell r="H8353">
            <v>222230</v>
          </cell>
          <cell r="I8353">
            <v>37757</v>
          </cell>
          <cell r="J8353" t="str">
            <v>МЦ Св.Наум</v>
          </cell>
          <cell r="K8353">
            <v>10</v>
          </cell>
          <cell r="L8353" t="str">
            <v>89_14</v>
          </cell>
          <cell r="M8353">
            <v>2</v>
          </cell>
          <cell r="N8353" t="str">
            <v>8</v>
          </cell>
          <cell r="O8353">
            <v>37775</v>
          </cell>
          <cell r="P8353">
            <v>24</v>
          </cell>
          <cell r="Q8353">
            <v>16</v>
          </cell>
        </row>
        <row r="8354">
          <cell r="A8354">
            <v>22</v>
          </cell>
          <cell r="B8354">
            <v>6</v>
          </cell>
          <cell r="C8354" t="str">
            <v>Ф</v>
          </cell>
          <cell r="D8354">
            <v>5</v>
          </cell>
          <cell r="E8354" t="str">
            <v>София</v>
          </cell>
          <cell r="F8354">
            <v>2201212009</v>
          </cell>
          <cell r="G8354">
            <v>6503256253</v>
          </cell>
          <cell r="H8354">
            <v>222785</v>
          </cell>
          <cell r="I8354">
            <v>37771</v>
          </cell>
          <cell r="J8354" t="str">
            <v>СБАЛНП СВ.НАУМ</v>
          </cell>
          <cell r="K8354">
            <v>10</v>
          </cell>
          <cell r="L8354" t="str">
            <v>89_14</v>
          </cell>
          <cell r="M8354">
            <v>11</v>
          </cell>
          <cell r="N8354" t="str">
            <v>23</v>
          </cell>
          <cell r="O8354">
            <v>37775</v>
          </cell>
          <cell r="P8354">
            <v>132</v>
          </cell>
          <cell r="Q8354">
            <v>160</v>
          </cell>
        </row>
        <row r="8355">
          <cell r="A8355">
            <v>22</v>
          </cell>
          <cell r="B8355">
            <v>6</v>
          </cell>
          <cell r="C8355" t="str">
            <v>Ф</v>
          </cell>
          <cell r="D8355">
            <v>5</v>
          </cell>
          <cell r="E8355" t="str">
            <v>София</v>
          </cell>
          <cell r="F8355">
            <v>2210131516</v>
          </cell>
          <cell r="G8355">
            <v>6504087287</v>
          </cell>
          <cell r="H8355">
            <v>222753</v>
          </cell>
          <cell r="I8355">
            <v>37769</v>
          </cell>
          <cell r="J8355" t="str">
            <v>МЦ МАЙЧИН ДОМ</v>
          </cell>
          <cell r="K8355">
            <v>26</v>
          </cell>
          <cell r="L8355" t="str">
            <v>89_07</v>
          </cell>
          <cell r="M8355">
            <v>7</v>
          </cell>
          <cell r="N8355" t="str">
            <v>21</v>
          </cell>
          <cell r="O8355">
            <v>37776</v>
          </cell>
          <cell r="P8355">
            <v>70</v>
          </cell>
          <cell r="Q8355">
            <v>20</v>
          </cell>
        </row>
        <row r="8356">
          <cell r="A8356">
            <v>22</v>
          </cell>
          <cell r="B8356">
            <v>6</v>
          </cell>
          <cell r="C8356" t="str">
            <v>Ф</v>
          </cell>
          <cell r="D8356">
            <v>5</v>
          </cell>
          <cell r="E8356" t="str">
            <v>София</v>
          </cell>
          <cell r="F8356">
            <v>2215121531</v>
          </cell>
          <cell r="G8356">
            <v>6505157542</v>
          </cell>
          <cell r="H8356">
            <v>221542</v>
          </cell>
          <cell r="I8356">
            <v>37756</v>
          </cell>
          <cell r="J8356" t="str">
            <v>ИП Нецо Дженев</v>
          </cell>
          <cell r="K8356">
            <v>4</v>
          </cell>
          <cell r="L8356" t="str">
            <v>86_3</v>
          </cell>
          <cell r="M8356">
            <v>4</v>
          </cell>
          <cell r="N8356" t="str">
            <v>3</v>
          </cell>
          <cell r="O8356">
            <v>37778</v>
          </cell>
          <cell r="P8356">
            <v>40</v>
          </cell>
          <cell r="Q8356">
            <v>160</v>
          </cell>
        </row>
        <row r="8357">
          <cell r="A8357">
            <v>22</v>
          </cell>
          <cell r="B8357">
            <v>6</v>
          </cell>
          <cell r="C8357" t="str">
            <v>Ф</v>
          </cell>
          <cell r="D8357">
            <v>5</v>
          </cell>
          <cell r="E8357" t="str">
            <v>София</v>
          </cell>
          <cell r="F8357">
            <v>2204134501</v>
          </cell>
          <cell r="G8357">
            <v>6508210168</v>
          </cell>
          <cell r="H8357">
            <v>221228</v>
          </cell>
          <cell r="I8357">
            <v>37755</v>
          </cell>
          <cell r="J8357" t="str">
            <v>ДКЦ 3</v>
          </cell>
          <cell r="K8357">
            <v>25</v>
          </cell>
          <cell r="L8357" t="str">
            <v>40_11</v>
          </cell>
          <cell r="M8357">
            <v>2</v>
          </cell>
          <cell r="N8357" t="str">
            <v>21</v>
          </cell>
          <cell r="O8357">
            <v>37795</v>
          </cell>
          <cell r="P8357">
            <v>20</v>
          </cell>
          <cell r="Q8357">
            <v>80</v>
          </cell>
        </row>
        <row r="8358">
          <cell r="A8358">
            <v>22</v>
          </cell>
          <cell r="B8358">
            <v>6</v>
          </cell>
          <cell r="C8358" t="str">
            <v>Ф</v>
          </cell>
          <cell r="D8358">
            <v>5</v>
          </cell>
          <cell r="E8358" t="str">
            <v>София</v>
          </cell>
          <cell r="F8358">
            <v>2202131504</v>
          </cell>
          <cell r="G8358">
            <v>6509076768</v>
          </cell>
          <cell r="H8358">
            <v>222121</v>
          </cell>
          <cell r="I8358">
            <v>37757</v>
          </cell>
          <cell r="J8358" t="str">
            <v>МЦ XVI СОФИЯ ЕООД</v>
          </cell>
          <cell r="K8358">
            <v>10</v>
          </cell>
          <cell r="L8358" t="str">
            <v>93_08</v>
          </cell>
          <cell r="M8358">
            <v>17</v>
          </cell>
          <cell r="N8358" t="str">
            <v>509</v>
          </cell>
          <cell r="O8358">
            <v>37776</v>
          </cell>
          <cell r="P8358">
            <v>204</v>
          </cell>
          <cell r="Q8358">
            <v>0</v>
          </cell>
        </row>
        <row r="8359">
          <cell r="A8359">
            <v>22</v>
          </cell>
          <cell r="B8359">
            <v>6</v>
          </cell>
          <cell r="C8359" t="str">
            <v>Ф</v>
          </cell>
          <cell r="D8359">
            <v>5</v>
          </cell>
          <cell r="E8359" t="str">
            <v>София</v>
          </cell>
          <cell r="F8359">
            <v>2210131516</v>
          </cell>
          <cell r="G8359">
            <v>6510307267</v>
          </cell>
          <cell r="H8359">
            <v>222753</v>
          </cell>
          <cell r="I8359">
            <v>37769</v>
          </cell>
          <cell r="J8359" t="str">
            <v>МЦ МАЙЧИН ДОМ</v>
          </cell>
          <cell r="K8359">
            <v>26</v>
          </cell>
          <cell r="L8359" t="str">
            <v>89_07</v>
          </cell>
          <cell r="M8359">
            <v>11</v>
          </cell>
          <cell r="N8359" t="str">
            <v>21</v>
          </cell>
          <cell r="O8359">
            <v>37776</v>
          </cell>
          <cell r="P8359">
            <v>110</v>
          </cell>
          <cell r="Q8359">
            <v>20</v>
          </cell>
        </row>
        <row r="8360">
          <cell r="A8360">
            <v>22</v>
          </cell>
          <cell r="B8360">
            <v>6</v>
          </cell>
          <cell r="C8360" t="str">
            <v>Ф</v>
          </cell>
          <cell r="D8360">
            <v>5</v>
          </cell>
          <cell r="E8360" t="str">
            <v>София</v>
          </cell>
          <cell r="F8360">
            <v>2206134501</v>
          </cell>
          <cell r="G8360">
            <v>6602266796</v>
          </cell>
          <cell r="H8360">
            <v>221803</v>
          </cell>
          <cell r="I8360">
            <v>37756</v>
          </cell>
          <cell r="J8360" t="str">
            <v>ДКЦ 23</v>
          </cell>
          <cell r="K8360">
            <v>1</v>
          </cell>
          <cell r="L8360" t="str">
            <v>67_32</v>
          </cell>
          <cell r="M8360">
            <v>5</v>
          </cell>
          <cell r="N8360" t="str">
            <v>29</v>
          </cell>
          <cell r="O8360">
            <v>37795</v>
          </cell>
          <cell r="P8360">
            <v>50</v>
          </cell>
          <cell r="Q8360">
            <v>160</v>
          </cell>
        </row>
        <row r="8361">
          <cell r="A8361">
            <v>22</v>
          </cell>
          <cell r="B8361">
            <v>6</v>
          </cell>
          <cell r="C8361" t="str">
            <v>Ф</v>
          </cell>
          <cell r="D8361">
            <v>5</v>
          </cell>
          <cell r="E8361" t="str">
            <v>София</v>
          </cell>
          <cell r="F8361">
            <v>2214134501</v>
          </cell>
          <cell r="G8361">
            <v>6604106816</v>
          </cell>
          <cell r="H8361">
            <v>222371</v>
          </cell>
          <cell r="I8361">
            <v>37757</v>
          </cell>
          <cell r="J8361" t="str">
            <v>ДКЦ ХХVІІІ</v>
          </cell>
          <cell r="K8361">
            <v>3</v>
          </cell>
          <cell r="L8361" t="str">
            <v>45_13</v>
          </cell>
          <cell r="M8361">
            <v>16</v>
          </cell>
          <cell r="N8361" t="str">
            <v>1203</v>
          </cell>
          <cell r="O8361">
            <v>37775</v>
          </cell>
          <cell r="P8361">
            <v>256</v>
          </cell>
          <cell r="Q8361">
            <v>152</v>
          </cell>
        </row>
        <row r="8362">
          <cell r="A8362">
            <v>22</v>
          </cell>
          <cell r="B8362">
            <v>6</v>
          </cell>
          <cell r="C8362" t="str">
            <v>Ф</v>
          </cell>
          <cell r="D8362">
            <v>4</v>
          </cell>
          <cell r="E8362" t="str">
            <v>София</v>
          </cell>
          <cell r="F8362">
            <v>2213131502</v>
          </cell>
          <cell r="G8362">
            <v>6605016506</v>
          </cell>
          <cell r="H8362">
            <v>222781</v>
          </cell>
          <cell r="I8362">
            <v>37771</v>
          </cell>
          <cell r="J8362" t="str">
            <v>МЦ СИДЕРЕУС</v>
          </cell>
          <cell r="K8362">
            <v>25</v>
          </cell>
          <cell r="L8362" t="str">
            <v>40_11</v>
          </cell>
          <cell r="M8362">
            <v>1</v>
          </cell>
          <cell r="N8362" t="str">
            <v>7</v>
          </cell>
          <cell r="O8362">
            <v>37778</v>
          </cell>
          <cell r="P8362">
            <v>10</v>
          </cell>
          <cell r="Q8362">
            <v>126</v>
          </cell>
        </row>
        <row r="8363">
          <cell r="A8363">
            <v>22</v>
          </cell>
          <cell r="B8363">
            <v>6</v>
          </cell>
          <cell r="C8363" t="str">
            <v>Ф</v>
          </cell>
          <cell r="D8363">
            <v>5</v>
          </cell>
          <cell r="E8363" t="str">
            <v>София</v>
          </cell>
          <cell r="F8363">
            <v>2206134501</v>
          </cell>
          <cell r="G8363">
            <v>6605266450</v>
          </cell>
          <cell r="H8363">
            <v>221803</v>
          </cell>
          <cell r="I8363">
            <v>37756</v>
          </cell>
          <cell r="J8363" t="str">
            <v>ДКЦ 23</v>
          </cell>
          <cell r="K8363">
            <v>4</v>
          </cell>
          <cell r="L8363" t="str">
            <v>86_3</v>
          </cell>
          <cell r="M8363">
            <v>10</v>
          </cell>
          <cell r="N8363" t="str">
            <v>29</v>
          </cell>
          <cell r="O8363">
            <v>37795</v>
          </cell>
          <cell r="P8363">
            <v>100</v>
          </cell>
          <cell r="Q8363">
            <v>160</v>
          </cell>
        </row>
        <row r="8364">
          <cell r="A8364">
            <v>22</v>
          </cell>
          <cell r="B8364">
            <v>6</v>
          </cell>
          <cell r="C8364" t="str">
            <v>Ф</v>
          </cell>
          <cell r="D8364">
            <v>5</v>
          </cell>
          <cell r="E8364" t="str">
            <v>София</v>
          </cell>
          <cell r="F8364">
            <v>2212134501</v>
          </cell>
          <cell r="G8364">
            <v>6606065830</v>
          </cell>
          <cell r="H8364">
            <v>221571</v>
          </cell>
          <cell r="I8364">
            <v>37756</v>
          </cell>
          <cell r="J8364" t="str">
            <v>ДКЦ 6 ЕООД</v>
          </cell>
          <cell r="K8364">
            <v>4</v>
          </cell>
          <cell r="L8364" t="str">
            <v>86_3</v>
          </cell>
          <cell r="M8364">
            <v>10</v>
          </cell>
          <cell r="N8364" t="str">
            <v>484</v>
          </cell>
          <cell r="O8364">
            <v>37797</v>
          </cell>
          <cell r="P8364">
            <v>100</v>
          </cell>
          <cell r="Q8364">
            <v>152</v>
          </cell>
        </row>
        <row r="8365">
          <cell r="A8365">
            <v>22</v>
          </cell>
          <cell r="B8365">
            <v>6</v>
          </cell>
          <cell r="C8365" t="str">
            <v>Ф</v>
          </cell>
          <cell r="D8365">
            <v>5</v>
          </cell>
          <cell r="E8365" t="str">
            <v>София</v>
          </cell>
          <cell r="F8365">
            <v>2207134501</v>
          </cell>
          <cell r="G8365">
            <v>6607096938</v>
          </cell>
          <cell r="H8365">
            <v>221560</v>
          </cell>
          <cell r="I8365">
            <v>37756</v>
          </cell>
          <cell r="J8365" t="str">
            <v>ДКЦ 22</v>
          </cell>
          <cell r="K8365">
            <v>2</v>
          </cell>
          <cell r="L8365" t="str">
            <v>89_59</v>
          </cell>
          <cell r="M8365">
            <v>16</v>
          </cell>
          <cell r="N8365" t="str">
            <v>734</v>
          </cell>
          <cell r="O8365">
            <v>37778</v>
          </cell>
          <cell r="P8365">
            <v>160</v>
          </cell>
          <cell r="Q8365">
            <v>24</v>
          </cell>
        </row>
        <row r="8366">
          <cell r="A8366">
            <v>22</v>
          </cell>
          <cell r="B8366">
            <v>6</v>
          </cell>
          <cell r="C8366" t="str">
            <v>Ф</v>
          </cell>
          <cell r="D8366">
            <v>5</v>
          </cell>
          <cell r="E8366" t="str">
            <v>София</v>
          </cell>
          <cell r="F8366">
            <v>2221131001</v>
          </cell>
          <cell r="G8366">
            <v>6701216768</v>
          </cell>
          <cell r="H8366">
            <v>221598</v>
          </cell>
          <cell r="I8366">
            <v>37756</v>
          </cell>
          <cell r="J8366" t="str">
            <v>МЦ ХХХІ</v>
          </cell>
          <cell r="K8366">
            <v>25</v>
          </cell>
          <cell r="L8366" t="str">
            <v>86_11</v>
          </cell>
          <cell r="M8366">
            <v>2</v>
          </cell>
          <cell r="N8366" t="str">
            <v>1055</v>
          </cell>
          <cell r="O8366">
            <v>37776</v>
          </cell>
          <cell r="P8366">
            <v>20</v>
          </cell>
          <cell r="Q8366">
            <v>160</v>
          </cell>
        </row>
        <row r="8367">
          <cell r="A8367">
            <v>22</v>
          </cell>
          <cell r="B8367">
            <v>6</v>
          </cell>
          <cell r="C8367" t="str">
            <v>Ф</v>
          </cell>
          <cell r="D8367">
            <v>5</v>
          </cell>
          <cell r="E8367" t="str">
            <v>София град</v>
          </cell>
          <cell r="F8367">
            <v>2210131507</v>
          </cell>
          <cell r="G8367">
            <v>6703136764</v>
          </cell>
          <cell r="H8367">
            <v>221812</v>
          </cell>
          <cell r="I8367">
            <v>37756</v>
          </cell>
          <cell r="J8367" t="str">
            <v>МЦ СПЕКТРОМЕД ООД</v>
          </cell>
          <cell r="K8367">
            <v>25</v>
          </cell>
          <cell r="L8367" t="str">
            <v>40_11</v>
          </cell>
          <cell r="M8367">
            <v>1</v>
          </cell>
          <cell r="N8367" t="str">
            <v>30</v>
          </cell>
          <cell r="O8367">
            <v>37778</v>
          </cell>
          <cell r="P8367">
            <v>10</v>
          </cell>
          <cell r="Q8367">
            <v>0</v>
          </cell>
        </row>
        <row r="8368">
          <cell r="A8368">
            <v>22</v>
          </cell>
          <cell r="B8368">
            <v>6</v>
          </cell>
          <cell r="C8368" t="str">
            <v>Ф</v>
          </cell>
          <cell r="D8368">
            <v>4</v>
          </cell>
          <cell r="E8368" t="str">
            <v>София град</v>
          </cell>
          <cell r="F8368">
            <v>2210131505</v>
          </cell>
          <cell r="G8368">
            <v>6705180200</v>
          </cell>
          <cell r="H8368">
            <v>222389</v>
          </cell>
          <cell r="I8368">
            <v>37757</v>
          </cell>
          <cell r="J8368" t="str">
            <v>MЦ СВ. ГЕОРГИ СОФИЙСКИ ООД</v>
          </cell>
          <cell r="K8368">
            <v>14</v>
          </cell>
          <cell r="L8368" t="str">
            <v>89_09</v>
          </cell>
          <cell r="M8368">
            <v>1</v>
          </cell>
          <cell r="N8368" t="str">
            <v>0034</v>
          </cell>
          <cell r="O8368">
            <v>37775</v>
          </cell>
          <cell r="P8368">
            <v>20</v>
          </cell>
          <cell r="Q8368">
            <v>0</v>
          </cell>
        </row>
        <row r="8369">
          <cell r="A8369">
            <v>22</v>
          </cell>
          <cell r="B8369">
            <v>6</v>
          </cell>
          <cell r="C8369" t="str">
            <v>Ф</v>
          </cell>
          <cell r="D8369">
            <v>4</v>
          </cell>
          <cell r="E8369" t="str">
            <v>София град</v>
          </cell>
          <cell r="F8369">
            <v>2210131505</v>
          </cell>
          <cell r="G8369">
            <v>6705180200</v>
          </cell>
          <cell r="H8369">
            <v>222389</v>
          </cell>
          <cell r="I8369">
            <v>37757</v>
          </cell>
          <cell r="J8369" t="str">
            <v>MЦ СВ. ГЕОРГИ СОФИЙСКИ ООД</v>
          </cell>
          <cell r="K8369">
            <v>14</v>
          </cell>
          <cell r="L8369" t="str">
            <v>95_43</v>
          </cell>
          <cell r="M8369">
            <v>4</v>
          </cell>
          <cell r="N8369" t="str">
            <v>0034</v>
          </cell>
          <cell r="O8369">
            <v>37775</v>
          </cell>
          <cell r="P8369">
            <v>80</v>
          </cell>
          <cell r="Q8369">
            <v>0</v>
          </cell>
        </row>
        <row r="8370">
          <cell r="A8370">
            <v>22</v>
          </cell>
          <cell r="B8370">
            <v>6</v>
          </cell>
          <cell r="C8370" t="str">
            <v>Ф</v>
          </cell>
          <cell r="D8370">
            <v>5</v>
          </cell>
          <cell r="E8370" t="str">
            <v>София град</v>
          </cell>
          <cell r="F8370">
            <v>2210131505</v>
          </cell>
          <cell r="G8370">
            <v>6705180200</v>
          </cell>
          <cell r="H8370">
            <v>222389</v>
          </cell>
          <cell r="I8370">
            <v>37757</v>
          </cell>
          <cell r="J8370" t="str">
            <v>MЦ СВ. ГЕОРГИ СОФИЙСКИ ООД</v>
          </cell>
          <cell r="K8370">
            <v>14</v>
          </cell>
          <cell r="L8370" t="str">
            <v>95_43</v>
          </cell>
          <cell r="M8370">
            <v>3</v>
          </cell>
          <cell r="N8370" t="str">
            <v>0035</v>
          </cell>
          <cell r="O8370">
            <v>37775</v>
          </cell>
          <cell r="P8370">
            <v>60</v>
          </cell>
          <cell r="Q8370">
            <v>0</v>
          </cell>
        </row>
        <row r="8371">
          <cell r="A8371">
            <v>22</v>
          </cell>
          <cell r="B8371">
            <v>6</v>
          </cell>
          <cell r="C8371" t="str">
            <v>Ф</v>
          </cell>
          <cell r="D8371">
            <v>5</v>
          </cell>
          <cell r="E8371" t="str">
            <v>София град</v>
          </cell>
          <cell r="F8371">
            <v>2211134501</v>
          </cell>
          <cell r="G8371">
            <v>6709146287</v>
          </cell>
          <cell r="H8371">
            <v>221569</v>
          </cell>
          <cell r="I8371">
            <v>37756</v>
          </cell>
          <cell r="J8371" t="str">
            <v>ДКЦ Х СОФИЯ ЕООД</v>
          </cell>
          <cell r="K8371">
            <v>1</v>
          </cell>
          <cell r="L8371" t="str">
            <v>70_24</v>
          </cell>
          <cell r="M8371">
            <v>1</v>
          </cell>
          <cell r="N8371" t="str">
            <v>111</v>
          </cell>
          <cell r="O8371">
            <v>37778</v>
          </cell>
          <cell r="P8371">
            <v>10</v>
          </cell>
          <cell r="Q8371">
            <v>0</v>
          </cell>
        </row>
        <row r="8372">
          <cell r="A8372">
            <v>22</v>
          </cell>
          <cell r="B8372">
            <v>6</v>
          </cell>
          <cell r="C8372" t="str">
            <v>Ф</v>
          </cell>
          <cell r="D8372">
            <v>5</v>
          </cell>
          <cell r="E8372" t="str">
            <v>София град</v>
          </cell>
          <cell r="F8372">
            <v>2211134501</v>
          </cell>
          <cell r="G8372">
            <v>6709146287</v>
          </cell>
          <cell r="H8372">
            <v>221569</v>
          </cell>
          <cell r="I8372">
            <v>37756</v>
          </cell>
          <cell r="J8372" t="str">
            <v>ДКЦ Х СОФИЯ ЕООД</v>
          </cell>
          <cell r="K8372">
            <v>1</v>
          </cell>
          <cell r="L8372" t="str">
            <v>67_32</v>
          </cell>
          <cell r="M8372">
            <v>7</v>
          </cell>
          <cell r="N8372" t="str">
            <v>111</v>
          </cell>
          <cell r="O8372">
            <v>37778</v>
          </cell>
          <cell r="P8372">
            <v>70</v>
          </cell>
          <cell r="Q8372">
            <v>0</v>
          </cell>
        </row>
        <row r="8373">
          <cell r="A8373">
            <v>22</v>
          </cell>
          <cell r="B8373">
            <v>6</v>
          </cell>
          <cell r="C8373" t="str">
            <v>Ф</v>
          </cell>
          <cell r="D8373">
            <v>4</v>
          </cell>
          <cell r="E8373" t="str">
            <v>София</v>
          </cell>
          <cell r="F8373">
            <v>2213131502</v>
          </cell>
          <cell r="G8373">
            <v>6803286285</v>
          </cell>
          <cell r="H8373">
            <v>222781</v>
          </cell>
          <cell r="I8373">
            <v>37771</v>
          </cell>
          <cell r="J8373" t="str">
            <v>МЦ СИДЕРЕУС</v>
          </cell>
          <cell r="K8373">
            <v>25</v>
          </cell>
          <cell r="L8373" t="str">
            <v>40_11</v>
          </cell>
          <cell r="M8373">
            <v>1</v>
          </cell>
          <cell r="N8373" t="str">
            <v>7</v>
          </cell>
          <cell r="O8373">
            <v>37778</v>
          </cell>
          <cell r="P8373">
            <v>10</v>
          </cell>
          <cell r="Q8373">
            <v>157.5</v>
          </cell>
        </row>
        <row r="8374">
          <cell r="A8374">
            <v>22</v>
          </cell>
          <cell r="B8374">
            <v>6</v>
          </cell>
          <cell r="C8374" t="str">
            <v>Ф</v>
          </cell>
          <cell r="D8374">
            <v>5</v>
          </cell>
          <cell r="E8374" t="str">
            <v>София</v>
          </cell>
          <cell r="F8374">
            <v>2220134000</v>
          </cell>
          <cell r="G8374">
            <v>6804076956</v>
          </cell>
          <cell r="H8374">
            <v>221794</v>
          </cell>
          <cell r="I8374">
            <v>37756</v>
          </cell>
          <cell r="J8374" t="str">
            <v>ДКЦ ХХХ СОФИЯ ЕООД</v>
          </cell>
          <cell r="K8374">
            <v>1</v>
          </cell>
          <cell r="L8374" t="str">
            <v>70_24</v>
          </cell>
          <cell r="M8374">
            <v>2</v>
          </cell>
          <cell r="N8374" t="str">
            <v>1975</v>
          </cell>
          <cell r="O8374">
            <v>37778</v>
          </cell>
          <cell r="P8374">
            <v>20</v>
          </cell>
          <cell r="Q8374">
            <v>160</v>
          </cell>
        </row>
        <row r="8375">
          <cell r="A8375">
            <v>22</v>
          </cell>
          <cell r="B8375">
            <v>6</v>
          </cell>
          <cell r="C8375" t="str">
            <v>ф</v>
          </cell>
          <cell r="D8375">
            <v>5</v>
          </cell>
          <cell r="E8375" t="str">
            <v>София</v>
          </cell>
          <cell r="F8375">
            <v>2220134000</v>
          </cell>
          <cell r="G8375">
            <v>6804076956</v>
          </cell>
          <cell r="H8375">
            <v>221794</v>
          </cell>
          <cell r="I8375">
            <v>37756</v>
          </cell>
          <cell r="J8375" t="str">
            <v>ДКЦ ХХХ СОФИЯ ЕООД</v>
          </cell>
          <cell r="K8375">
            <v>1</v>
          </cell>
          <cell r="L8375" t="str">
            <v>67_32</v>
          </cell>
          <cell r="M8375">
            <v>9</v>
          </cell>
          <cell r="N8375" t="str">
            <v>1975</v>
          </cell>
          <cell r="O8375">
            <v>37778</v>
          </cell>
          <cell r="P8375">
            <v>90</v>
          </cell>
          <cell r="Q8375">
            <v>160</v>
          </cell>
        </row>
        <row r="8376">
          <cell r="A8376">
            <v>22</v>
          </cell>
          <cell r="B8376">
            <v>6</v>
          </cell>
          <cell r="C8376" t="str">
            <v>Ф</v>
          </cell>
          <cell r="D8376">
            <v>5</v>
          </cell>
          <cell r="E8376" t="str">
            <v>София</v>
          </cell>
          <cell r="F8376">
            <v>2215134003</v>
          </cell>
          <cell r="G8376">
            <v>6806296965</v>
          </cell>
          <cell r="H8376">
            <v>221216</v>
          </cell>
          <cell r="I8376">
            <v>37755</v>
          </cell>
          <cell r="J8376" t="str">
            <v>ДКЦ ХХV</v>
          </cell>
          <cell r="K8376">
            <v>25</v>
          </cell>
          <cell r="L8376" t="str">
            <v>86_11</v>
          </cell>
          <cell r="M8376">
            <v>5</v>
          </cell>
          <cell r="N8376" t="str">
            <v>1957</v>
          </cell>
          <cell r="O8376">
            <v>37777</v>
          </cell>
          <cell r="P8376">
            <v>50</v>
          </cell>
          <cell r="Q8376">
            <v>160</v>
          </cell>
        </row>
        <row r="8377">
          <cell r="A8377">
            <v>22</v>
          </cell>
          <cell r="B8377">
            <v>6</v>
          </cell>
          <cell r="C8377" t="str">
            <v>Ф</v>
          </cell>
          <cell r="D8377">
            <v>5</v>
          </cell>
          <cell r="E8377" t="str">
            <v>София град</v>
          </cell>
          <cell r="F8377">
            <v>2210134001</v>
          </cell>
          <cell r="G8377">
            <v>6809050050</v>
          </cell>
          <cell r="H8377">
            <v>222383</v>
          </cell>
          <cell r="I8377">
            <v>37757</v>
          </cell>
          <cell r="J8377" t="str">
            <v>ДКЦ ХХІХ СОФИЯ ЕООД</v>
          </cell>
          <cell r="K8377">
            <v>20</v>
          </cell>
          <cell r="L8377" t="str">
            <v>81_91</v>
          </cell>
          <cell r="M8377">
            <v>15</v>
          </cell>
          <cell r="N8377" t="str">
            <v>102</v>
          </cell>
          <cell r="O8377">
            <v>37778</v>
          </cell>
          <cell r="P8377">
            <v>150</v>
          </cell>
          <cell r="Q8377">
            <v>0</v>
          </cell>
        </row>
        <row r="8378">
          <cell r="A8378">
            <v>22</v>
          </cell>
          <cell r="B8378">
            <v>6</v>
          </cell>
          <cell r="C8378" t="str">
            <v>Ф</v>
          </cell>
          <cell r="D8378">
            <v>5</v>
          </cell>
          <cell r="E8378" t="str">
            <v>София</v>
          </cell>
          <cell r="F8378">
            <v>2219134501</v>
          </cell>
          <cell r="G8378">
            <v>6903216569</v>
          </cell>
          <cell r="H8378">
            <v>221544</v>
          </cell>
          <cell r="I8378">
            <v>37756</v>
          </cell>
          <cell r="J8378" t="str">
            <v>ДКЦ 12 ЕООД</v>
          </cell>
          <cell r="K8378">
            <v>1</v>
          </cell>
          <cell r="L8378" t="str">
            <v>70_24</v>
          </cell>
          <cell r="M8378">
            <v>2</v>
          </cell>
          <cell r="N8378" t="str">
            <v>606</v>
          </cell>
          <cell r="O8378">
            <v>37797</v>
          </cell>
          <cell r="P8378">
            <v>20</v>
          </cell>
          <cell r="Q8378">
            <v>160</v>
          </cell>
        </row>
        <row r="8379">
          <cell r="A8379">
            <v>22</v>
          </cell>
          <cell r="B8379">
            <v>6</v>
          </cell>
          <cell r="C8379" t="str">
            <v>Ф</v>
          </cell>
          <cell r="D8379">
            <v>4</v>
          </cell>
          <cell r="E8379" t="str">
            <v>София</v>
          </cell>
          <cell r="F8379">
            <v>2201212009</v>
          </cell>
          <cell r="G8379">
            <v>6906127151</v>
          </cell>
          <cell r="H8379">
            <v>222785</v>
          </cell>
          <cell r="I8379">
            <v>37771</v>
          </cell>
          <cell r="J8379" t="str">
            <v>СБАЛНП СВ.НАУМ</v>
          </cell>
          <cell r="K8379">
            <v>10</v>
          </cell>
          <cell r="L8379" t="str">
            <v>93_08</v>
          </cell>
          <cell r="M8379">
            <v>26</v>
          </cell>
          <cell r="N8379" t="str">
            <v>22</v>
          </cell>
          <cell r="O8379">
            <v>37775</v>
          </cell>
          <cell r="P8379">
            <v>312</v>
          </cell>
          <cell r="Q8379">
            <v>168</v>
          </cell>
        </row>
        <row r="8380">
          <cell r="A8380">
            <v>22</v>
          </cell>
          <cell r="B8380">
            <v>6</v>
          </cell>
          <cell r="C8380" t="str">
            <v>Ф</v>
          </cell>
          <cell r="D8380">
            <v>5</v>
          </cell>
          <cell r="E8380" t="str">
            <v>София</v>
          </cell>
          <cell r="F8380">
            <v>2201212009</v>
          </cell>
          <cell r="G8380">
            <v>6906127151</v>
          </cell>
          <cell r="H8380">
            <v>222785</v>
          </cell>
          <cell r="I8380">
            <v>37771</v>
          </cell>
          <cell r="J8380" t="str">
            <v>СБАЛНП СВ.НАУМ</v>
          </cell>
          <cell r="K8380">
            <v>10</v>
          </cell>
          <cell r="L8380" t="str">
            <v>93_08</v>
          </cell>
          <cell r="M8380">
            <v>13</v>
          </cell>
          <cell r="N8380" t="str">
            <v>23</v>
          </cell>
          <cell r="O8380">
            <v>37775</v>
          </cell>
          <cell r="P8380">
            <v>156</v>
          </cell>
          <cell r="Q8380">
            <v>160</v>
          </cell>
        </row>
        <row r="8381">
          <cell r="A8381">
            <v>22</v>
          </cell>
          <cell r="B8381">
            <v>6</v>
          </cell>
          <cell r="C8381" t="str">
            <v>Ф</v>
          </cell>
          <cell r="D8381">
            <v>5</v>
          </cell>
          <cell r="E8381" t="str">
            <v>София</v>
          </cell>
          <cell r="F8381">
            <v>2208131504</v>
          </cell>
          <cell r="G8381">
            <v>6906127151</v>
          </cell>
          <cell r="H8381">
            <v>222230</v>
          </cell>
          <cell r="I8381">
            <v>37757</v>
          </cell>
          <cell r="J8381" t="str">
            <v>МЦ Св.Наум</v>
          </cell>
          <cell r="K8381">
            <v>10</v>
          </cell>
          <cell r="L8381" t="str">
            <v>93_08</v>
          </cell>
          <cell r="M8381">
            <v>3</v>
          </cell>
          <cell r="N8381" t="str">
            <v>8</v>
          </cell>
          <cell r="O8381">
            <v>37775</v>
          </cell>
          <cell r="P8381">
            <v>36</v>
          </cell>
          <cell r="Q8381">
            <v>8</v>
          </cell>
        </row>
        <row r="8382">
          <cell r="A8382">
            <v>22</v>
          </cell>
          <cell r="B8382">
            <v>6</v>
          </cell>
          <cell r="C8382" t="str">
            <v>Ф</v>
          </cell>
          <cell r="D8382">
            <v>5</v>
          </cell>
          <cell r="E8382" t="str">
            <v>София</v>
          </cell>
          <cell r="F8382">
            <v>2210131516</v>
          </cell>
          <cell r="G8382">
            <v>7001123830</v>
          </cell>
          <cell r="H8382">
            <v>222753</v>
          </cell>
          <cell r="I8382">
            <v>37769</v>
          </cell>
          <cell r="J8382" t="str">
            <v>МЦ МАЙЧИН ДОМ</v>
          </cell>
          <cell r="K8382">
            <v>26</v>
          </cell>
          <cell r="L8382" t="str">
            <v>89_07</v>
          </cell>
          <cell r="M8382">
            <v>3</v>
          </cell>
          <cell r="N8382" t="str">
            <v>21</v>
          </cell>
          <cell r="O8382">
            <v>37776</v>
          </cell>
          <cell r="P8382">
            <v>30</v>
          </cell>
          <cell r="Q8382">
            <v>20</v>
          </cell>
        </row>
        <row r="8383">
          <cell r="A8383">
            <v>22</v>
          </cell>
          <cell r="B8383">
            <v>6</v>
          </cell>
          <cell r="C8383" t="str">
            <v>Ф</v>
          </cell>
          <cell r="D8383">
            <v>5</v>
          </cell>
          <cell r="E8383" t="str">
            <v>София град</v>
          </cell>
          <cell r="F8383">
            <v>2210134001</v>
          </cell>
          <cell r="G8383">
            <v>7002179270</v>
          </cell>
          <cell r="H8383">
            <v>222383</v>
          </cell>
          <cell r="I8383">
            <v>37757</v>
          </cell>
          <cell r="J8383" t="str">
            <v>ДКЦ ХХІХ СОФИЯ ЕООД</v>
          </cell>
          <cell r="K8383">
            <v>8</v>
          </cell>
          <cell r="L8383" t="str">
            <v>89_50</v>
          </cell>
          <cell r="M8383">
            <v>8</v>
          </cell>
          <cell r="N8383" t="str">
            <v>102</v>
          </cell>
          <cell r="O8383">
            <v>37778</v>
          </cell>
          <cell r="P8383">
            <v>104</v>
          </cell>
          <cell r="Q8383">
            <v>0</v>
          </cell>
        </row>
        <row r="8384">
          <cell r="A8384">
            <v>22</v>
          </cell>
          <cell r="B8384">
            <v>6</v>
          </cell>
          <cell r="C8384" t="str">
            <v>Ф</v>
          </cell>
          <cell r="D8384">
            <v>5</v>
          </cell>
          <cell r="E8384" t="str">
            <v>София град</v>
          </cell>
          <cell r="F8384">
            <v>2210134002</v>
          </cell>
          <cell r="G8384">
            <v>7002239065</v>
          </cell>
          <cell r="H8384">
            <v>221240</v>
          </cell>
          <cell r="I8384">
            <v>37755</v>
          </cell>
          <cell r="J8384" t="str">
            <v>ДКЦ  ХІV СОФИЯ  ЕООД</v>
          </cell>
          <cell r="K8384">
            <v>13</v>
          </cell>
          <cell r="L8384" t="str">
            <v>83_00</v>
          </cell>
          <cell r="M8384">
            <v>1</v>
          </cell>
          <cell r="N8384" t="str">
            <v>2637</v>
          </cell>
          <cell r="O8384">
            <v>37777</v>
          </cell>
          <cell r="P8384">
            <v>20</v>
          </cell>
          <cell r="Q8384">
            <v>0</v>
          </cell>
        </row>
        <row r="8385">
          <cell r="A8385">
            <v>22</v>
          </cell>
          <cell r="B8385">
            <v>6</v>
          </cell>
          <cell r="C8385" t="str">
            <v>Ф</v>
          </cell>
          <cell r="D8385">
            <v>5</v>
          </cell>
          <cell r="E8385" t="str">
            <v>София град</v>
          </cell>
          <cell r="F8385">
            <v>2210134002</v>
          </cell>
          <cell r="G8385">
            <v>7002239065</v>
          </cell>
          <cell r="H8385">
            <v>221240</v>
          </cell>
          <cell r="I8385">
            <v>37755</v>
          </cell>
          <cell r="J8385" t="str">
            <v>ДКЦ  ХІV СОФИЯ  ЕООД</v>
          </cell>
          <cell r="K8385">
            <v>13</v>
          </cell>
          <cell r="L8385" t="str">
            <v>81_91</v>
          </cell>
          <cell r="M8385">
            <v>4</v>
          </cell>
          <cell r="N8385" t="str">
            <v>2637</v>
          </cell>
          <cell r="O8385">
            <v>37777</v>
          </cell>
          <cell r="P8385">
            <v>40</v>
          </cell>
          <cell r="Q8385">
            <v>0</v>
          </cell>
        </row>
        <row r="8386">
          <cell r="A8386">
            <v>22</v>
          </cell>
          <cell r="B8386">
            <v>6</v>
          </cell>
          <cell r="C8386" t="str">
            <v>Ф</v>
          </cell>
          <cell r="D8386">
            <v>5</v>
          </cell>
          <cell r="E8386" t="str">
            <v>София град</v>
          </cell>
          <cell r="F8386">
            <v>2210131505</v>
          </cell>
          <cell r="G8386">
            <v>7002256782</v>
          </cell>
          <cell r="H8386">
            <v>222389</v>
          </cell>
          <cell r="I8386">
            <v>37757</v>
          </cell>
          <cell r="J8386" t="str">
            <v>MЦ СВ. ГЕОРГИ СОФИЙСКИ ООД</v>
          </cell>
          <cell r="K8386">
            <v>14</v>
          </cell>
          <cell r="L8386" t="str">
            <v>95_43</v>
          </cell>
          <cell r="M8386">
            <v>2</v>
          </cell>
          <cell r="N8386" t="str">
            <v>0035</v>
          </cell>
          <cell r="O8386">
            <v>37775</v>
          </cell>
          <cell r="P8386">
            <v>40</v>
          </cell>
          <cell r="Q8386">
            <v>0</v>
          </cell>
        </row>
        <row r="8387">
          <cell r="A8387">
            <v>22</v>
          </cell>
          <cell r="B8387">
            <v>6</v>
          </cell>
          <cell r="C8387" t="str">
            <v>Ф</v>
          </cell>
          <cell r="D8387">
            <v>5</v>
          </cell>
          <cell r="E8387" t="str">
            <v>София град</v>
          </cell>
          <cell r="F8387">
            <v>2210134002</v>
          </cell>
          <cell r="G8387">
            <v>7003086660</v>
          </cell>
          <cell r="H8387">
            <v>221240</v>
          </cell>
          <cell r="I8387">
            <v>37755</v>
          </cell>
          <cell r="J8387" t="str">
            <v>ДКЦ  ХІV СОФИЯ  ЕООД</v>
          </cell>
          <cell r="K8387">
            <v>13</v>
          </cell>
          <cell r="L8387" t="str">
            <v>88_7</v>
          </cell>
          <cell r="M8387">
            <v>9</v>
          </cell>
          <cell r="N8387" t="str">
            <v>2637</v>
          </cell>
          <cell r="O8387">
            <v>37777</v>
          </cell>
          <cell r="P8387">
            <v>117</v>
          </cell>
          <cell r="Q8387">
            <v>0</v>
          </cell>
        </row>
        <row r="8388">
          <cell r="A8388">
            <v>22</v>
          </cell>
          <cell r="B8388">
            <v>6</v>
          </cell>
          <cell r="C8388" t="str">
            <v>Ф</v>
          </cell>
          <cell r="D8388">
            <v>5</v>
          </cell>
          <cell r="E8388" t="str">
            <v>София</v>
          </cell>
          <cell r="F8388">
            <v>2218131502</v>
          </cell>
          <cell r="G8388">
            <v>7008213983</v>
          </cell>
          <cell r="H8388">
            <v>222516</v>
          </cell>
          <cell r="I8388">
            <v>37760</v>
          </cell>
          <cell r="J8388" t="str">
            <v>МЦ Ортомед</v>
          </cell>
          <cell r="K8388">
            <v>13</v>
          </cell>
          <cell r="L8388" t="str">
            <v>88_7</v>
          </cell>
          <cell r="M8388">
            <v>1</v>
          </cell>
          <cell r="N8388" t="str">
            <v>48</v>
          </cell>
          <cell r="O8388">
            <v>37774</v>
          </cell>
          <cell r="P8388">
            <v>13</v>
          </cell>
          <cell r="Q8388">
            <v>0</v>
          </cell>
        </row>
        <row r="8389">
          <cell r="A8389">
            <v>22</v>
          </cell>
          <cell r="B8389">
            <v>6</v>
          </cell>
          <cell r="C8389" t="str">
            <v>Ф</v>
          </cell>
          <cell r="D8389">
            <v>5</v>
          </cell>
          <cell r="E8389" t="str">
            <v>София</v>
          </cell>
          <cell r="F8389">
            <v>2218134501</v>
          </cell>
          <cell r="G8389">
            <v>7009249044</v>
          </cell>
          <cell r="H8389">
            <v>221554</v>
          </cell>
          <cell r="I8389">
            <v>37756</v>
          </cell>
          <cell r="J8389" t="str">
            <v>ДКЦ ХXI СОФИЯ ЕООД</v>
          </cell>
          <cell r="K8389">
            <v>25</v>
          </cell>
          <cell r="L8389" t="str">
            <v>86_11</v>
          </cell>
          <cell r="M8389">
            <v>4</v>
          </cell>
          <cell r="N8389" t="str">
            <v>1406</v>
          </cell>
          <cell r="O8389">
            <v>37795</v>
          </cell>
          <cell r="P8389">
            <v>40</v>
          </cell>
          <cell r="Q8389">
            <v>0</v>
          </cell>
        </row>
        <row r="8390">
          <cell r="A8390">
            <v>22</v>
          </cell>
          <cell r="B8390">
            <v>6</v>
          </cell>
          <cell r="C8390" t="str">
            <v>Ф</v>
          </cell>
          <cell r="D8390">
            <v>5</v>
          </cell>
          <cell r="E8390" t="str">
            <v>София град</v>
          </cell>
          <cell r="F8390">
            <v>2202131502</v>
          </cell>
          <cell r="G8390">
            <v>7111056841</v>
          </cell>
          <cell r="H8390">
            <v>221807</v>
          </cell>
          <cell r="I8390">
            <v>37756</v>
          </cell>
          <cell r="J8390" t="str">
            <v>МЦ  ПОЛИМЕД  АД</v>
          </cell>
          <cell r="K8390">
            <v>4</v>
          </cell>
          <cell r="L8390" t="str">
            <v>86_3</v>
          </cell>
          <cell r="M8390">
            <v>2</v>
          </cell>
          <cell r="N8390" t="str">
            <v>019</v>
          </cell>
          <cell r="O8390">
            <v>37778</v>
          </cell>
          <cell r="P8390">
            <v>20</v>
          </cell>
          <cell r="Q8390">
            <v>0</v>
          </cell>
        </row>
        <row r="8391">
          <cell r="A8391">
            <v>22</v>
          </cell>
          <cell r="B8391">
            <v>6</v>
          </cell>
          <cell r="C8391" t="str">
            <v>ф</v>
          </cell>
          <cell r="D8391">
            <v>5</v>
          </cell>
          <cell r="E8391" t="str">
            <v>София</v>
          </cell>
          <cell r="F8391">
            <v>2205134001</v>
          </cell>
          <cell r="G8391">
            <v>7208118108</v>
          </cell>
          <cell r="H8391">
            <v>221245</v>
          </cell>
          <cell r="I8391">
            <v>37755</v>
          </cell>
          <cell r="J8391" t="str">
            <v>ДКЦ VІІ СОФИЯ ЕООД</v>
          </cell>
          <cell r="K8391">
            <v>13</v>
          </cell>
          <cell r="L8391" t="str">
            <v>81_91</v>
          </cell>
          <cell r="M8391">
            <v>6</v>
          </cell>
          <cell r="N8391" t="str">
            <v>1746</v>
          </cell>
          <cell r="O8391">
            <v>37792</v>
          </cell>
          <cell r="P8391">
            <v>60</v>
          </cell>
          <cell r="Q8391">
            <v>160</v>
          </cell>
        </row>
        <row r="8392">
          <cell r="A8392">
            <v>22</v>
          </cell>
          <cell r="B8392">
            <v>6</v>
          </cell>
          <cell r="C8392" t="str">
            <v>Ф</v>
          </cell>
          <cell r="D8392">
            <v>5</v>
          </cell>
          <cell r="E8392" t="str">
            <v>София</v>
          </cell>
          <cell r="F8392">
            <v>2218134501</v>
          </cell>
          <cell r="G8392">
            <v>7212263301</v>
          </cell>
          <cell r="H8392">
            <v>221554</v>
          </cell>
          <cell r="I8392">
            <v>37756</v>
          </cell>
          <cell r="J8392" t="str">
            <v>ДКЦ ХXI СОФИЯ ЕООД</v>
          </cell>
          <cell r="K8392">
            <v>25</v>
          </cell>
          <cell r="L8392" t="str">
            <v>86_11</v>
          </cell>
          <cell r="M8392">
            <v>2</v>
          </cell>
          <cell r="N8392" t="str">
            <v>1406</v>
          </cell>
          <cell r="O8392">
            <v>37795</v>
          </cell>
          <cell r="P8392">
            <v>20</v>
          </cell>
          <cell r="Q8392">
            <v>0</v>
          </cell>
        </row>
        <row r="8393">
          <cell r="A8393">
            <v>22</v>
          </cell>
          <cell r="B8393">
            <v>6</v>
          </cell>
          <cell r="C8393" t="str">
            <v>Ф</v>
          </cell>
          <cell r="D8393">
            <v>4</v>
          </cell>
          <cell r="E8393" t="str">
            <v>София</v>
          </cell>
          <cell r="F8393">
            <v>2210131516</v>
          </cell>
          <cell r="G8393">
            <v>7310295330</v>
          </cell>
          <cell r="H8393">
            <v>222753</v>
          </cell>
          <cell r="I8393">
            <v>37769</v>
          </cell>
          <cell r="J8393" t="str">
            <v>МЦ МАЙЧИН ДОМ</v>
          </cell>
          <cell r="K8393">
            <v>26</v>
          </cell>
          <cell r="L8393" t="str">
            <v>89_07</v>
          </cell>
          <cell r="M8393">
            <v>6</v>
          </cell>
          <cell r="N8393" t="str">
            <v>20</v>
          </cell>
          <cell r="O8393">
            <v>37776</v>
          </cell>
          <cell r="P8393">
            <v>60</v>
          </cell>
          <cell r="Q8393">
            <v>168</v>
          </cell>
        </row>
        <row r="8394">
          <cell r="A8394">
            <v>22</v>
          </cell>
          <cell r="B8394">
            <v>7</v>
          </cell>
          <cell r="C8394" t="str">
            <v>Ф</v>
          </cell>
          <cell r="D8394">
            <v>6</v>
          </cell>
          <cell r="E8394" t="str">
            <v>София град</v>
          </cell>
          <cell r="F8394">
            <v>2210134002</v>
          </cell>
          <cell r="G8394">
            <v>2505287148</v>
          </cell>
          <cell r="H8394">
            <v>221240</v>
          </cell>
          <cell r="I8394">
            <v>37755</v>
          </cell>
          <cell r="J8394" t="str">
            <v>ДКЦ  ХІV СОФИЯ  ЕООД</v>
          </cell>
          <cell r="K8394">
            <v>2</v>
          </cell>
          <cell r="L8394" t="str">
            <v>89_59</v>
          </cell>
          <cell r="M8394">
            <v>3</v>
          </cell>
          <cell r="N8394" t="str">
            <v>2648</v>
          </cell>
          <cell r="O8394">
            <v>37806</v>
          </cell>
          <cell r="P8394">
            <v>30</v>
          </cell>
          <cell r="Q8394">
            <v>0</v>
          </cell>
        </row>
        <row r="8395">
          <cell r="A8395">
            <v>22</v>
          </cell>
          <cell r="B8395">
            <v>7</v>
          </cell>
          <cell r="C8395" t="str">
            <v>Ф</v>
          </cell>
          <cell r="D8395">
            <v>6</v>
          </cell>
          <cell r="E8395" t="str">
            <v>София град</v>
          </cell>
          <cell r="F8395">
            <v>2202121098</v>
          </cell>
          <cell r="G8395">
            <v>2801244600</v>
          </cell>
          <cell r="H8395">
            <v>222637</v>
          </cell>
          <cell r="I8395">
            <v>37762</v>
          </cell>
          <cell r="J8395" t="str">
            <v>ИП ПРОФ   Д Р ТОДОР НИКОЛОВ ДАСКАЛОВ</v>
          </cell>
          <cell r="K8395">
            <v>8</v>
          </cell>
          <cell r="L8395" t="str">
            <v>88_72</v>
          </cell>
          <cell r="M8395">
            <v>1</v>
          </cell>
          <cell r="N8395" t="str">
            <v>17</v>
          </cell>
          <cell r="O8395">
            <v>37803</v>
          </cell>
          <cell r="P8395">
            <v>17</v>
          </cell>
          <cell r="Q8395">
            <v>0</v>
          </cell>
        </row>
        <row r="8396">
          <cell r="A8396">
            <v>22</v>
          </cell>
          <cell r="B8396">
            <v>7</v>
          </cell>
          <cell r="C8396" t="str">
            <v>Ф</v>
          </cell>
          <cell r="D8396">
            <v>6</v>
          </cell>
          <cell r="E8396" t="str">
            <v>СОФИЯ</v>
          </cell>
          <cell r="F8396">
            <v>2201211032</v>
          </cell>
          <cell r="G8396">
            <v>2812266767</v>
          </cell>
          <cell r="H8396">
            <v>222620</v>
          </cell>
          <cell r="I8396">
            <v>37761</v>
          </cell>
          <cell r="J8396" t="str">
            <v>ПЪРВА МБАЛ</v>
          </cell>
          <cell r="K8396">
            <v>19</v>
          </cell>
          <cell r="L8396" t="str">
            <v>33_22</v>
          </cell>
          <cell r="M8396">
            <v>4</v>
          </cell>
          <cell r="N8396" t="str">
            <v>16</v>
          </cell>
          <cell r="O8396">
            <v>37805</v>
          </cell>
          <cell r="P8396">
            <v>108</v>
          </cell>
          <cell r="Q8396">
            <v>42</v>
          </cell>
        </row>
        <row r="8397">
          <cell r="A8397">
            <v>22</v>
          </cell>
          <cell r="B8397">
            <v>7</v>
          </cell>
          <cell r="C8397" t="str">
            <v>Ф</v>
          </cell>
          <cell r="D8397">
            <v>6</v>
          </cell>
          <cell r="E8397" t="str">
            <v>СОФИЯ</v>
          </cell>
          <cell r="F8397">
            <v>2206134502</v>
          </cell>
          <cell r="G8397">
            <v>2901206923</v>
          </cell>
          <cell r="H8397">
            <v>221568</v>
          </cell>
          <cell r="I8397">
            <v>37760</v>
          </cell>
          <cell r="J8397" t="str">
            <v>ДКЦ 18 ЕООД СОФИЯ</v>
          </cell>
          <cell r="K8397">
            <v>3</v>
          </cell>
          <cell r="L8397" t="str">
            <v>45_13</v>
          </cell>
          <cell r="M8397">
            <v>2</v>
          </cell>
          <cell r="N8397" t="str">
            <v>447</v>
          </cell>
          <cell r="O8397">
            <v>37804</v>
          </cell>
          <cell r="P8397">
            <v>32</v>
          </cell>
          <cell r="Q8397">
            <v>16</v>
          </cell>
        </row>
        <row r="8398">
          <cell r="A8398">
            <v>22</v>
          </cell>
          <cell r="B8398">
            <v>7</v>
          </cell>
          <cell r="C8398" t="str">
            <v>Ф</v>
          </cell>
          <cell r="D8398">
            <v>4</v>
          </cell>
          <cell r="E8398" t="str">
            <v>София град</v>
          </cell>
          <cell r="F8398">
            <v>2210131006</v>
          </cell>
          <cell r="G8398">
            <v>3006066947</v>
          </cell>
          <cell r="H8398">
            <v>222404</v>
          </cell>
          <cell r="I8398">
            <v>37758</v>
          </cell>
          <cell r="J8398" t="str">
            <v>МЦ ЕВРОЗДРАВЕ АД</v>
          </cell>
          <cell r="K8398">
            <v>2</v>
          </cell>
          <cell r="L8398" t="str">
            <v>89_59</v>
          </cell>
          <cell r="M8398">
            <v>3</v>
          </cell>
          <cell r="N8398" t="str">
            <v>415</v>
          </cell>
          <cell r="O8398">
            <v>37802</v>
          </cell>
          <cell r="P8398">
            <v>30</v>
          </cell>
          <cell r="Q8398">
            <v>0</v>
          </cell>
        </row>
        <row r="8399">
          <cell r="A8399">
            <v>22</v>
          </cell>
          <cell r="B8399">
            <v>7</v>
          </cell>
          <cell r="C8399" t="str">
            <v>Ф</v>
          </cell>
          <cell r="D8399">
            <v>6</v>
          </cell>
          <cell r="E8399" t="str">
            <v>София град</v>
          </cell>
          <cell r="F8399">
            <v>2210131006</v>
          </cell>
          <cell r="G8399">
            <v>3006066947</v>
          </cell>
          <cell r="H8399">
            <v>222404</v>
          </cell>
          <cell r="I8399">
            <v>37758</v>
          </cell>
          <cell r="J8399" t="str">
            <v>МЦ ЕВРОЗДРАВЕ АД</v>
          </cell>
          <cell r="K8399">
            <v>2</v>
          </cell>
          <cell r="L8399" t="str">
            <v>89_59</v>
          </cell>
          <cell r="M8399">
            <v>2</v>
          </cell>
          <cell r="N8399" t="str">
            <v>375</v>
          </cell>
          <cell r="O8399">
            <v>37809</v>
          </cell>
          <cell r="P8399">
            <v>20</v>
          </cell>
          <cell r="Q8399">
            <v>0</v>
          </cell>
        </row>
        <row r="8400">
          <cell r="A8400">
            <v>22</v>
          </cell>
          <cell r="B8400">
            <v>7</v>
          </cell>
          <cell r="C8400" t="str">
            <v>Ф</v>
          </cell>
          <cell r="D8400">
            <v>6</v>
          </cell>
          <cell r="E8400" t="str">
            <v>София</v>
          </cell>
          <cell r="F8400">
            <v>2204121155</v>
          </cell>
          <cell r="G8400">
            <v>3008206647</v>
          </cell>
          <cell r="H8400">
            <v>222425</v>
          </cell>
          <cell r="I8400">
            <v>37758</v>
          </cell>
          <cell r="J8400" t="str">
            <v>ИП  НИКОЛАЙ БОГДАНОВ</v>
          </cell>
          <cell r="K8400">
            <v>1</v>
          </cell>
          <cell r="L8400" t="str">
            <v>67_32</v>
          </cell>
          <cell r="M8400">
            <v>2</v>
          </cell>
          <cell r="N8400" t="str">
            <v>38</v>
          </cell>
          <cell r="O8400">
            <v>37806</v>
          </cell>
          <cell r="P8400">
            <v>20</v>
          </cell>
          <cell r="Q8400">
            <v>168</v>
          </cell>
        </row>
        <row r="8401">
          <cell r="A8401">
            <v>22</v>
          </cell>
          <cell r="B8401">
            <v>7</v>
          </cell>
          <cell r="C8401" t="str">
            <v>Ф</v>
          </cell>
          <cell r="D8401">
            <v>6</v>
          </cell>
          <cell r="E8401" t="str">
            <v>СОФИЯ</v>
          </cell>
          <cell r="F8401">
            <v>2206134501</v>
          </cell>
          <cell r="G8401">
            <v>3106196944</v>
          </cell>
          <cell r="H8401">
            <v>221803</v>
          </cell>
          <cell r="I8401">
            <v>37756</v>
          </cell>
          <cell r="J8401" t="str">
            <v>ДКЦ 23 ООД СОФИЯ</v>
          </cell>
          <cell r="K8401">
            <v>13</v>
          </cell>
          <cell r="L8401" t="str">
            <v>81_91</v>
          </cell>
          <cell r="M8401">
            <v>5</v>
          </cell>
          <cell r="N8401" t="str">
            <v>30</v>
          </cell>
          <cell r="O8401">
            <v>37809</v>
          </cell>
          <cell r="P8401">
            <v>50</v>
          </cell>
          <cell r="Q8401">
            <v>128</v>
          </cell>
        </row>
        <row r="8402">
          <cell r="A8402">
            <v>22</v>
          </cell>
          <cell r="B8402">
            <v>7</v>
          </cell>
          <cell r="C8402" t="str">
            <v>Ф</v>
          </cell>
          <cell r="D8402">
            <v>6</v>
          </cell>
          <cell r="E8402" t="str">
            <v>София</v>
          </cell>
          <cell r="F8402">
            <v>2205131001</v>
          </cell>
          <cell r="G8402">
            <v>3111036529</v>
          </cell>
          <cell r="H8402">
            <v>222616</v>
          </cell>
          <cell r="I8402">
            <v>37761</v>
          </cell>
          <cell r="J8402" t="str">
            <v>МЦ АСМП СОФИЯ 2000</v>
          </cell>
          <cell r="K8402">
            <v>1</v>
          </cell>
          <cell r="L8402" t="str">
            <v>67_32</v>
          </cell>
          <cell r="M8402">
            <v>2</v>
          </cell>
          <cell r="N8402" t="str">
            <v>247</v>
          </cell>
          <cell r="O8402">
            <v>37803</v>
          </cell>
          <cell r="P8402">
            <v>20</v>
          </cell>
          <cell r="Q8402">
            <v>40</v>
          </cell>
        </row>
        <row r="8403">
          <cell r="A8403">
            <v>22</v>
          </cell>
          <cell r="B8403">
            <v>7</v>
          </cell>
          <cell r="C8403" t="str">
            <v>Ф</v>
          </cell>
          <cell r="D8403">
            <v>6</v>
          </cell>
          <cell r="E8403" t="str">
            <v>София</v>
          </cell>
          <cell r="F8403">
            <v>2204131502</v>
          </cell>
          <cell r="G8403">
            <v>3402136660</v>
          </cell>
          <cell r="H8403">
            <v>222675</v>
          </cell>
          <cell r="I8403">
            <v>37764</v>
          </cell>
          <cell r="J8403" t="str">
            <v>МЦ  Д-Р ЛОНГ ЕООД</v>
          </cell>
          <cell r="K8403">
            <v>22</v>
          </cell>
          <cell r="L8403" t="str">
            <v>57_31</v>
          </cell>
          <cell r="M8403">
            <v>7</v>
          </cell>
          <cell r="N8403" t="str">
            <v>177</v>
          </cell>
          <cell r="O8403">
            <v>37806</v>
          </cell>
          <cell r="P8403">
            <v>105</v>
          </cell>
          <cell r="Q8403">
            <v>160</v>
          </cell>
        </row>
        <row r="8404">
          <cell r="A8404">
            <v>22</v>
          </cell>
          <cell r="B8404">
            <v>7</v>
          </cell>
          <cell r="C8404" t="str">
            <v>Ф</v>
          </cell>
          <cell r="D8404">
            <v>6</v>
          </cell>
          <cell r="E8404" t="str">
            <v>София</v>
          </cell>
          <cell r="F8404">
            <v>2218131502</v>
          </cell>
          <cell r="G8404">
            <v>3409206266</v>
          </cell>
          <cell r="H8404">
            <v>222516</v>
          </cell>
          <cell r="I8404">
            <v>37757</v>
          </cell>
          <cell r="J8404" t="str">
            <v>МЦ Ортомед</v>
          </cell>
          <cell r="K8404">
            <v>26</v>
          </cell>
          <cell r="L8404" t="str">
            <v>04_81</v>
          </cell>
          <cell r="M8404">
            <v>2</v>
          </cell>
          <cell r="N8404" t="str">
            <v>51</v>
          </cell>
          <cell r="O8404">
            <v>37805</v>
          </cell>
          <cell r="P8404">
            <v>40</v>
          </cell>
          <cell r="Q8404">
            <v>84</v>
          </cell>
        </row>
        <row r="8405">
          <cell r="A8405">
            <v>22</v>
          </cell>
          <cell r="B8405">
            <v>7</v>
          </cell>
          <cell r="C8405" t="str">
            <v>Ф</v>
          </cell>
          <cell r="D8405">
            <v>6</v>
          </cell>
          <cell r="E8405" t="str">
            <v>София</v>
          </cell>
          <cell r="F8405">
            <v>2218131502</v>
          </cell>
          <cell r="G8405">
            <v>3409206266</v>
          </cell>
          <cell r="H8405">
            <v>222516</v>
          </cell>
          <cell r="I8405">
            <v>37757</v>
          </cell>
          <cell r="J8405" t="str">
            <v>МЦ Ортомед</v>
          </cell>
          <cell r="K8405">
            <v>26</v>
          </cell>
          <cell r="L8405" t="str">
            <v>05_31</v>
          </cell>
          <cell r="M8405">
            <v>3</v>
          </cell>
          <cell r="N8405" t="str">
            <v>51</v>
          </cell>
          <cell r="O8405">
            <v>37805</v>
          </cell>
          <cell r="P8405">
            <v>60</v>
          </cell>
          <cell r="Q8405">
            <v>84</v>
          </cell>
        </row>
        <row r="8406">
          <cell r="A8406">
            <v>22</v>
          </cell>
          <cell r="B8406">
            <v>7</v>
          </cell>
          <cell r="C8406" t="str">
            <v>Ф</v>
          </cell>
          <cell r="D8406">
            <v>6</v>
          </cell>
          <cell r="E8406" t="str">
            <v>София</v>
          </cell>
          <cell r="F8406">
            <v>2202121601</v>
          </cell>
          <cell r="G8406">
            <v>3410256659</v>
          </cell>
          <cell r="H8406">
            <v>222665</v>
          </cell>
          <cell r="I8406">
            <v>37762</v>
          </cell>
          <cell r="J8406" t="str">
            <v>ИП Д-р Блага Маркова</v>
          </cell>
          <cell r="K8406">
            <v>13</v>
          </cell>
          <cell r="L8406" t="str">
            <v>81_91</v>
          </cell>
          <cell r="M8406">
            <v>2</v>
          </cell>
          <cell r="N8406" t="str">
            <v>17</v>
          </cell>
          <cell r="O8406">
            <v>37803</v>
          </cell>
          <cell r="P8406">
            <v>20</v>
          </cell>
          <cell r="Q8406">
            <v>105</v>
          </cell>
        </row>
        <row r="8407">
          <cell r="A8407">
            <v>22</v>
          </cell>
          <cell r="B8407">
            <v>7</v>
          </cell>
          <cell r="C8407" t="str">
            <v>Ф</v>
          </cell>
          <cell r="D8407">
            <v>5</v>
          </cell>
          <cell r="E8407" t="str">
            <v>София</v>
          </cell>
          <cell r="F8407">
            <v>2204133501</v>
          </cell>
          <cell r="G8407">
            <v>3506246778</v>
          </cell>
          <cell r="H8407">
            <v>222617</v>
          </cell>
          <cell r="I8407">
            <v>37761</v>
          </cell>
          <cell r="J8407" t="str">
            <v>МСЦ ИСУЛ -Ц.ЙОАННА</v>
          </cell>
          <cell r="K8407">
            <v>10</v>
          </cell>
          <cell r="L8407" t="str">
            <v>93_08</v>
          </cell>
          <cell r="M8407">
            <v>19</v>
          </cell>
          <cell r="N8407" t="str">
            <v>13920</v>
          </cell>
          <cell r="O8407">
            <v>37805</v>
          </cell>
          <cell r="P8407">
            <v>228</v>
          </cell>
          <cell r="Q8407">
            <v>13.5</v>
          </cell>
        </row>
        <row r="8408">
          <cell r="A8408">
            <v>22</v>
          </cell>
          <cell r="B8408">
            <v>7</v>
          </cell>
          <cell r="C8408" t="str">
            <v>Ф</v>
          </cell>
          <cell r="D8408">
            <v>6</v>
          </cell>
          <cell r="E8408" t="str">
            <v>София</v>
          </cell>
          <cell r="F8408">
            <v>2204133501</v>
          </cell>
          <cell r="G8408">
            <v>3506246778</v>
          </cell>
          <cell r="H8408">
            <v>222617</v>
          </cell>
          <cell r="I8408">
            <v>37761</v>
          </cell>
          <cell r="J8408" t="str">
            <v>МСЦ ИСУЛ -Ц.ЙОАННА</v>
          </cell>
          <cell r="K8408">
            <v>10</v>
          </cell>
          <cell r="L8408" t="str">
            <v>93_08</v>
          </cell>
          <cell r="M8408">
            <v>22</v>
          </cell>
          <cell r="N8408" t="str">
            <v>13922</v>
          </cell>
          <cell r="O8408">
            <v>37714</v>
          </cell>
          <cell r="P8408">
            <v>264</v>
          </cell>
          <cell r="Q8408">
            <v>16</v>
          </cell>
        </row>
        <row r="8409">
          <cell r="A8409">
            <v>22</v>
          </cell>
          <cell r="B8409">
            <v>7</v>
          </cell>
          <cell r="C8409" t="str">
            <v>Ф</v>
          </cell>
          <cell r="D8409">
            <v>6</v>
          </cell>
          <cell r="E8409" t="str">
            <v>София</v>
          </cell>
          <cell r="F8409">
            <v>2204134504</v>
          </cell>
          <cell r="G8409">
            <v>3510096549</v>
          </cell>
          <cell r="H8409">
            <v>221584</v>
          </cell>
          <cell r="I8409">
            <v>37756</v>
          </cell>
          <cell r="J8409" t="str">
            <v>ДКЦ 17 СОФИЯ ЕООД</v>
          </cell>
          <cell r="K8409">
            <v>4</v>
          </cell>
          <cell r="L8409" t="str">
            <v>86_3</v>
          </cell>
          <cell r="M8409">
            <v>17</v>
          </cell>
          <cell r="N8409" t="str">
            <v>1032</v>
          </cell>
          <cell r="O8409">
            <v>37806</v>
          </cell>
          <cell r="P8409">
            <v>170</v>
          </cell>
          <cell r="Q8409">
            <v>160</v>
          </cell>
        </row>
        <row r="8410">
          <cell r="A8410">
            <v>22</v>
          </cell>
          <cell r="B8410">
            <v>7</v>
          </cell>
          <cell r="C8410" t="str">
            <v>Ф</v>
          </cell>
          <cell r="D8410">
            <v>6</v>
          </cell>
          <cell r="E8410" t="str">
            <v>София</v>
          </cell>
          <cell r="F8410">
            <v>2204134504</v>
          </cell>
          <cell r="G8410">
            <v>3511126864</v>
          </cell>
          <cell r="H8410">
            <v>221584</v>
          </cell>
          <cell r="I8410">
            <v>37756</v>
          </cell>
          <cell r="J8410" t="str">
            <v>ДКЦ 17 СОФИЯ ЕООД</v>
          </cell>
          <cell r="K8410">
            <v>29</v>
          </cell>
          <cell r="L8410" t="str">
            <v>04_81</v>
          </cell>
          <cell r="M8410">
            <v>8</v>
          </cell>
          <cell r="N8410" t="str">
            <v>1032</v>
          </cell>
          <cell r="O8410">
            <v>37806</v>
          </cell>
          <cell r="P8410">
            <v>160</v>
          </cell>
          <cell r="Q8410">
            <v>160</v>
          </cell>
        </row>
        <row r="8411">
          <cell r="A8411">
            <v>22</v>
          </cell>
          <cell r="B8411">
            <v>7</v>
          </cell>
          <cell r="C8411" t="str">
            <v>Ф</v>
          </cell>
          <cell r="D8411">
            <v>6</v>
          </cell>
          <cell r="E8411" t="str">
            <v>София</v>
          </cell>
          <cell r="F8411">
            <v>2204134504</v>
          </cell>
          <cell r="G8411">
            <v>3511126864</v>
          </cell>
          <cell r="H8411">
            <v>221584</v>
          </cell>
          <cell r="I8411">
            <v>37756</v>
          </cell>
          <cell r="J8411" t="str">
            <v>ДКЦ 17 СОФИЯ ЕООД</v>
          </cell>
          <cell r="K8411">
            <v>29</v>
          </cell>
          <cell r="L8411" t="str">
            <v>05_31</v>
          </cell>
          <cell r="M8411">
            <v>2</v>
          </cell>
          <cell r="N8411" t="str">
            <v>1032</v>
          </cell>
          <cell r="O8411">
            <v>37806</v>
          </cell>
          <cell r="P8411">
            <v>40</v>
          </cell>
          <cell r="Q8411">
            <v>160</v>
          </cell>
        </row>
        <row r="8412">
          <cell r="A8412">
            <v>22</v>
          </cell>
          <cell r="B8412">
            <v>7</v>
          </cell>
          <cell r="C8412" t="str">
            <v>Ф</v>
          </cell>
          <cell r="D8412">
            <v>6</v>
          </cell>
          <cell r="E8412" t="str">
            <v>София град</v>
          </cell>
          <cell r="F8412">
            <v>2211133502</v>
          </cell>
          <cell r="G8412">
            <v>3608281920</v>
          </cell>
          <cell r="H8412">
            <v>222370</v>
          </cell>
          <cell r="I8412">
            <v>37757</v>
          </cell>
          <cell r="J8412" t="str">
            <v>МСЦ   МЕДИК   ООД</v>
          </cell>
          <cell r="K8412">
            <v>3</v>
          </cell>
          <cell r="L8412" t="str">
            <v>45_13</v>
          </cell>
          <cell r="M8412">
            <v>11</v>
          </cell>
          <cell r="N8412" t="str">
            <v>49</v>
          </cell>
          <cell r="O8412">
            <v>37804</v>
          </cell>
          <cell r="P8412">
            <v>176</v>
          </cell>
          <cell r="Q8412">
            <v>0</v>
          </cell>
        </row>
        <row r="8413">
          <cell r="A8413">
            <v>22</v>
          </cell>
          <cell r="B8413">
            <v>7</v>
          </cell>
          <cell r="C8413" t="str">
            <v>Ф</v>
          </cell>
          <cell r="D8413">
            <v>5</v>
          </cell>
          <cell r="E8413" t="str">
            <v>София</v>
          </cell>
          <cell r="F8413">
            <v>2210131006</v>
          </cell>
          <cell r="G8413">
            <v>3609076405</v>
          </cell>
          <cell r="H8413">
            <v>222404</v>
          </cell>
          <cell r="I8413">
            <v>37758</v>
          </cell>
          <cell r="J8413" t="str">
            <v>МЦ ЕВРОЗДРАВЕ АД</v>
          </cell>
          <cell r="K8413">
            <v>3</v>
          </cell>
          <cell r="L8413" t="str">
            <v>45_13</v>
          </cell>
          <cell r="M8413">
            <v>8</v>
          </cell>
          <cell r="N8413" t="str">
            <v>419</v>
          </cell>
          <cell r="O8413">
            <v>37824</v>
          </cell>
          <cell r="P8413">
            <v>128</v>
          </cell>
          <cell r="Q8413">
            <v>0</v>
          </cell>
        </row>
        <row r="8414">
          <cell r="A8414">
            <v>22</v>
          </cell>
          <cell r="B8414">
            <v>7</v>
          </cell>
          <cell r="C8414" t="str">
            <v>Ф</v>
          </cell>
          <cell r="D8414">
            <v>4</v>
          </cell>
          <cell r="E8414" t="str">
            <v>София град</v>
          </cell>
          <cell r="F8414">
            <v>2210131006</v>
          </cell>
          <cell r="G8414">
            <v>3609076405</v>
          </cell>
          <cell r="H8414">
            <v>222404</v>
          </cell>
          <cell r="I8414">
            <v>37758</v>
          </cell>
          <cell r="J8414" t="str">
            <v>МЦ ЕВРОЗДРАВЕ АД</v>
          </cell>
          <cell r="K8414">
            <v>3</v>
          </cell>
          <cell r="L8414" t="str">
            <v>45_13</v>
          </cell>
          <cell r="M8414">
            <v>10</v>
          </cell>
          <cell r="N8414" t="str">
            <v>415</v>
          </cell>
          <cell r="O8414">
            <v>37802</v>
          </cell>
          <cell r="P8414">
            <v>160</v>
          </cell>
          <cell r="Q8414">
            <v>0</v>
          </cell>
        </row>
        <row r="8415">
          <cell r="A8415">
            <v>22</v>
          </cell>
          <cell r="B8415">
            <v>7</v>
          </cell>
          <cell r="C8415" t="str">
            <v>Ф</v>
          </cell>
          <cell r="D8415">
            <v>6</v>
          </cell>
          <cell r="E8415" t="str">
            <v>София град</v>
          </cell>
          <cell r="F8415">
            <v>2210131006</v>
          </cell>
          <cell r="G8415">
            <v>3609076405</v>
          </cell>
          <cell r="H8415">
            <v>222404</v>
          </cell>
          <cell r="I8415">
            <v>37758</v>
          </cell>
          <cell r="J8415" t="str">
            <v>МЦ ЕВРОЗДРАВЕ АД</v>
          </cell>
          <cell r="K8415">
            <v>3</v>
          </cell>
          <cell r="L8415" t="str">
            <v>45_24</v>
          </cell>
          <cell r="M8415">
            <v>1</v>
          </cell>
          <cell r="N8415" t="str">
            <v>375</v>
          </cell>
          <cell r="O8415">
            <v>37809</v>
          </cell>
          <cell r="P8415">
            <v>16</v>
          </cell>
          <cell r="Q8415">
            <v>0</v>
          </cell>
        </row>
        <row r="8416">
          <cell r="A8416">
            <v>22</v>
          </cell>
          <cell r="B8416">
            <v>7</v>
          </cell>
          <cell r="C8416" t="str">
            <v>Ф</v>
          </cell>
          <cell r="D8416">
            <v>6</v>
          </cell>
          <cell r="E8416" t="str">
            <v>София град</v>
          </cell>
          <cell r="F8416">
            <v>2210131006</v>
          </cell>
          <cell r="G8416">
            <v>3609076405</v>
          </cell>
          <cell r="H8416">
            <v>222404</v>
          </cell>
          <cell r="I8416">
            <v>37758</v>
          </cell>
          <cell r="J8416" t="str">
            <v>МЦ ЕВРОЗДРАВЕ АД</v>
          </cell>
          <cell r="K8416">
            <v>3</v>
          </cell>
          <cell r="L8416" t="str">
            <v>45_13</v>
          </cell>
          <cell r="M8416">
            <v>9</v>
          </cell>
          <cell r="N8416" t="str">
            <v>375</v>
          </cell>
          <cell r="O8416">
            <v>37809</v>
          </cell>
          <cell r="P8416">
            <v>144</v>
          </cell>
          <cell r="Q8416">
            <v>0</v>
          </cell>
        </row>
        <row r="8417">
          <cell r="A8417">
            <v>22</v>
          </cell>
          <cell r="B8417">
            <v>7</v>
          </cell>
          <cell r="C8417" t="str">
            <v>Ф</v>
          </cell>
          <cell r="D8417">
            <v>6</v>
          </cell>
          <cell r="E8417" t="str">
            <v>София</v>
          </cell>
          <cell r="F8417">
            <v>2215134003</v>
          </cell>
          <cell r="G8417">
            <v>3609296950</v>
          </cell>
          <cell r="H8417">
            <v>221216</v>
          </cell>
          <cell r="I8417">
            <v>37755</v>
          </cell>
          <cell r="J8417" t="str">
            <v>ДКЦ ХХV</v>
          </cell>
          <cell r="K8417">
            <v>2</v>
          </cell>
          <cell r="L8417" t="str">
            <v>89_59</v>
          </cell>
          <cell r="M8417">
            <v>9</v>
          </cell>
          <cell r="N8417" t="str">
            <v>1959</v>
          </cell>
          <cell r="O8417">
            <v>37809</v>
          </cell>
          <cell r="P8417">
            <v>90</v>
          </cell>
          <cell r="Q8417">
            <v>48</v>
          </cell>
        </row>
        <row r="8418">
          <cell r="A8418">
            <v>22</v>
          </cell>
          <cell r="B8418">
            <v>7</v>
          </cell>
          <cell r="C8418" t="str">
            <v>Ф</v>
          </cell>
          <cell r="D8418">
            <v>6</v>
          </cell>
          <cell r="E8418" t="str">
            <v>София град</v>
          </cell>
          <cell r="F8418">
            <v>2210134001</v>
          </cell>
          <cell r="G8418">
            <v>3708306446</v>
          </cell>
          <cell r="H8418">
            <v>222383</v>
          </cell>
          <cell r="I8418">
            <v>37757</v>
          </cell>
          <cell r="J8418" t="str">
            <v>ДКЦ ХХІХ СОФИЯ ЕООД</v>
          </cell>
          <cell r="K8418">
            <v>13</v>
          </cell>
          <cell r="L8418" t="str">
            <v>81_91</v>
          </cell>
          <cell r="M8418">
            <v>8</v>
          </cell>
          <cell r="N8418" t="str">
            <v>121</v>
          </cell>
          <cell r="O8418">
            <v>37805</v>
          </cell>
          <cell r="P8418">
            <v>80</v>
          </cell>
          <cell r="Q8418">
            <v>0</v>
          </cell>
        </row>
        <row r="8419">
          <cell r="A8419">
            <v>22</v>
          </cell>
          <cell r="B8419">
            <v>7</v>
          </cell>
          <cell r="C8419" t="str">
            <v>Ф</v>
          </cell>
          <cell r="D8419">
            <v>6</v>
          </cell>
          <cell r="E8419" t="str">
            <v>София град</v>
          </cell>
          <cell r="F8419">
            <v>2210131506</v>
          </cell>
          <cell r="G8419">
            <v>3807246407</v>
          </cell>
          <cell r="H8419">
            <v>222643</v>
          </cell>
          <cell r="I8419">
            <v>37762</v>
          </cell>
          <cell r="J8419" t="str">
            <v>МЦ  ИНТЕРМЕД  ООД</v>
          </cell>
          <cell r="K8419">
            <v>3</v>
          </cell>
          <cell r="L8419" t="str">
            <v>45_13</v>
          </cell>
          <cell r="M8419">
            <v>1</v>
          </cell>
          <cell r="N8419" t="str">
            <v>32</v>
          </cell>
          <cell r="O8419">
            <v>37804</v>
          </cell>
          <cell r="P8419">
            <v>16</v>
          </cell>
          <cell r="Q8419">
            <v>0</v>
          </cell>
        </row>
        <row r="8420">
          <cell r="A8420">
            <v>22</v>
          </cell>
          <cell r="B8420">
            <v>7</v>
          </cell>
          <cell r="C8420" t="str">
            <v>Ф</v>
          </cell>
          <cell r="D8420">
            <v>6</v>
          </cell>
          <cell r="E8420" t="str">
            <v>София град</v>
          </cell>
          <cell r="F8420">
            <v>2210131506</v>
          </cell>
          <cell r="G8420">
            <v>3807246407</v>
          </cell>
          <cell r="H8420">
            <v>222643</v>
          </cell>
          <cell r="I8420">
            <v>37762</v>
          </cell>
          <cell r="J8420" t="str">
            <v>МЦ  ИНТЕРМЕД  ООД</v>
          </cell>
          <cell r="K8420">
            <v>3</v>
          </cell>
          <cell r="L8420" t="str">
            <v>45_24</v>
          </cell>
          <cell r="M8420">
            <v>1</v>
          </cell>
          <cell r="N8420" t="str">
            <v>32</v>
          </cell>
          <cell r="O8420">
            <v>37804</v>
          </cell>
          <cell r="P8420">
            <v>16</v>
          </cell>
          <cell r="Q8420">
            <v>0</v>
          </cell>
        </row>
        <row r="8421">
          <cell r="A8421">
            <v>22</v>
          </cell>
          <cell r="B8421">
            <v>7</v>
          </cell>
          <cell r="C8421" t="str">
            <v>Ф</v>
          </cell>
          <cell r="D8421">
            <v>6</v>
          </cell>
          <cell r="E8421" t="str">
            <v>София</v>
          </cell>
          <cell r="F8421">
            <v>2215134502</v>
          </cell>
          <cell r="G8421">
            <v>3903166647</v>
          </cell>
          <cell r="H8421">
            <v>222250</v>
          </cell>
          <cell r="I8421">
            <v>37757</v>
          </cell>
          <cell r="J8421" t="str">
            <v>ДКЦ Св Анна</v>
          </cell>
          <cell r="K8421">
            <v>13</v>
          </cell>
          <cell r="L8421" t="str">
            <v>83_00</v>
          </cell>
          <cell r="M8421">
            <v>5</v>
          </cell>
          <cell r="N8421" t="str">
            <v>26</v>
          </cell>
          <cell r="O8421">
            <v>37809</v>
          </cell>
          <cell r="P8421">
            <v>100</v>
          </cell>
          <cell r="Q8421">
            <v>168</v>
          </cell>
        </row>
        <row r="8422">
          <cell r="A8422">
            <v>22</v>
          </cell>
          <cell r="B8422">
            <v>7</v>
          </cell>
          <cell r="C8422" t="str">
            <v>Ф</v>
          </cell>
          <cell r="D8422">
            <v>6</v>
          </cell>
          <cell r="E8422" t="str">
            <v>София град</v>
          </cell>
          <cell r="F8422">
            <v>2202131502</v>
          </cell>
          <cell r="G8422">
            <v>3906136651</v>
          </cell>
          <cell r="H8422">
            <v>221807</v>
          </cell>
          <cell r="I8422">
            <v>37756</v>
          </cell>
          <cell r="J8422" t="str">
            <v>МЦ  ПОЛИМЕД  АД</v>
          </cell>
          <cell r="K8422">
            <v>5</v>
          </cell>
          <cell r="L8422" t="str">
            <v>88_98</v>
          </cell>
          <cell r="M8422">
            <v>1</v>
          </cell>
          <cell r="N8422" t="str">
            <v>020</v>
          </cell>
          <cell r="O8422">
            <v>37809</v>
          </cell>
          <cell r="P8422">
            <v>15</v>
          </cell>
          <cell r="Q8422">
            <v>0</v>
          </cell>
        </row>
        <row r="8423">
          <cell r="A8423">
            <v>22</v>
          </cell>
          <cell r="B8423">
            <v>7</v>
          </cell>
          <cell r="C8423" t="str">
            <v>Ф</v>
          </cell>
          <cell r="D8423">
            <v>6</v>
          </cell>
          <cell r="E8423" t="str">
            <v>София град</v>
          </cell>
          <cell r="F8423">
            <v>2202131502</v>
          </cell>
          <cell r="G8423">
            <v>3907286665</v>
          </cell>
          <cell r="H8423">
            <v>221807</v>
          </cell>
          <cell r="I8423">
            <v>37756</v>
          </cell>
          <cell r="J8423" t="str">
            <v>МЦ  ПОЛИМЕД  АД</v>
          </cell>
          <cell r="K8423">
            <v>13</v>
          </cell>
          <cell r="L8423" t="str">
            <v>81_91</v>
          </cell>
          <cell r="M8423">
            <v>1</v>
          </cell>
          <cell r="N8423" t="str">
            <v>020</v>
          </cell>
          <cell r="O8423">
            <v>37809</v>
          </cell>
          <cell r="P8423">
            <v>10</v>
          </cell>
          <cell r="Q8423">
            <v>0</v>
          </cell>
        </row>
        <row r="8424">
          <cell r="A8424">
            <v>22</v>
          </cell>
          <cell r="B8424">
            <v>7</v>
          </cell>
          <cell r="C8424" t="str">
            <v>Ф</v>
          </cell>
          <cell r="D8424">
            <v>5</v>
          </cell>
          <cell r="E8424" t="str">
            <v>София</v>
          </cell>
          <cell r="F8424">
            <v>2210131006</v>
          </cell>
          <cell r="G8424">
            <v>3907286665</v>
          </cell>
          <cell r="H8424">
            <v>222404</v>
          </cell>
          <cell r="I8424">
            <v>37758</v>
          </cell>
          <cell r="J8424" t="str">
            <v>МЦ ЕВРОЗДРАВЕ АД</v>
          </cell>
          <cell r="K8424">
            <v>13</v>
          </cell>
          <cell r="L8424" t="str">
            <v>81_91</v>
          </cell>
          <cell r="M8424">
            <v>1</v>
          </cell>
          <cell r="N8424" t="str">
            <v>419</v>
          </cell>
          <cell r="O8424">
            <v>37824</v>
          </cell>
          <cell r="P8424">
            <v>10</v>
          </cell>
          <cell r="Q8424">
            <v>0</v>
          </cell>
        </row>
        <row r="8425">
          <cell r="A8425">
            <v>22</v>
          </cell>
          <cell r="B8425">
            <v>7</v>
          </cell>
          <cell r="C8425" t="str">
            <v>Ф</v>
          </cell>
          <cell r="D8425">
            <v>6</v>
          </cell>
          <cell r="E8425" t="str">
            <v>СОФИЯ</v>
          </cell>
          <cell r="F8425">
            <v>2201134501</v>
          </cell>
          <cell r="G8425">
            <v>3910125317</v>
          </cell>
          <cell r="H8425">
            <v>222678</v>
          </cell>
          <cell r="I8425">
            <v>37764</v>
          </cell>
          <cell r="J8425" t="str">
            <v>ДКЦ СМП ГУРГУЛЯТ АД</v>
          </cell>
          <cell r="K8425">
            <v>8</v>
          </cell>
          <cell r="L8425" t="str">
            <v>88_72</v>
          </cell>
          <cell r="M8425">
            <v>6</v>
          </cell>
          <cell r="N8425" t="str">
            <v>388</v>
          </cell>
          <cell r="O8425">
            <v>37804</v>
          </cell>
          <cell r="P8425">
            <v>102</v>
          </cell>
          <cell r="Q8425">
            <v>98</v>
          </cell>
        </row>
        <row r="8426">
          <cell r="A8426">
            <v>22</v>
          </cell>
          <cell r="B8426">
            <v>7</v>
          </cell>
          <cell r="C8426" t="str">
            <v>Ф</v>
          </cell>
          <cell r="D8426">
            <v>6</v>
          </cell>
          <cell r="E8426" t="str">
            <v>София</v>
          </cell>
          <cell r="F8426">
            <v>2205123501</v>
          </cell>
          <cell r="G8426">
            <v>3912136250</v>
          </cell>
          <cell r="H8426">
            <v>222548</v>
          </cell>
          <cell r="I8426">
            <v>37760</v>
          </cell>
          <cell r="J8426" t="str">
            <v>ГПСМП-ДЛЛОЗ СВЕТЛИНА</v>
          </cell>
          <cell r="K8426">
            <v>15</v>
          </cell>
          <cell r="L8426" t="str">
            <v>14_24</v>
          </cell>
          <cell r="M8426">
            <v>11</v>
          </cell>
          <cell r="N8426" t="str">
            <v>13</v>
          </cell>
          <cell r="O8426">
            <v>37804</v>
          </cell>
          <cell r="P8426">
            <v>330</v>
          </cell>
          <cell r="Q8426">
            <v>33</v>
          </cell>
        </row>
        <row r="8427">
          <cell r="A8427">
            <v>22</v>
          </cell>
          <cell r="B8427">
            <v>7</v>
          </cell>
          <cell r="C8427" t="str">
            <v>Ф</v>
          </cell>
          <cell r="D8427">
            <v>6</v>
          </cell>
          <cell r="E8427" t="str">
            <v>София</v>
          </cell>
          <cell r="F8427">
            <v>2203121065</v>
          </cell>
          <cell r="G8427">
            <v>4002036294</v>
          </cell>
          <cell r="H8427">
            <v>222418</v>
          </cell>
          <cell r="I8427">
            <v>37758</v>
          </cell>
          <cell r="J8427" t="str">
            <v>ИП Д-р Розалия Костова</v>
          </cell>
          <cell r="K8427">
            <v>1</v>
          </cell>
          <cell r="L8427" t="str">
            <v>67_32</v>
          </cell>
          <cell r="M8427">
            <v>1</v>
          </cell>
          <cell r="N8427" t="str">
            <v>14</v>
          </cell>
          <cell r="O8427">
            <v>37803</v>
          </cell>
          <cell r="P8427">
            <v>10</v>
          </cell>
          <cell r="Q8427">
            <v>26</v>
          </cell>
        </row>
        <row r="8428">
          <cell r="A8428">
            <v>22</v>
          </cell>
          <cell r="B8428">
            <v>7</v>
          </cell>
          <cell r="C8428" t="str">
            <v>Ф</v>
          </cell>
          <cell r="D8428">
            <v>6</v>
          </cell>
          <cell r="E8428" t="str">
            <v>София</v>
          </cell>
          <cell r="F8428">
            <v>2210131516</v>
          </cell>
          <cell r="G8428">
            <v>4105056240</v>
          </cell>
          <cell r="H8428">
            <v>222753</v>
          </cell>
          <cell r="I8428">
            <v>37769</v>
          </cell>
          <cell r="J8428" t="str">
            <v>МЦ Майчин дом</v>
          </cell>
          <cell r="K8428">
            <v>26</v>
          </cell>
          <cell r="L8428" t="str">
            <v>89_07</v>
          </cell>
          <cell r="M8428">
            <v>10</v>
          </cell>
          <cell r="N8428" t="str">
            <v>30</v>
          </cell>
          <cell r="O8428">
            <v>37809</v>
          </cell>
          <cell r="P8428">
            <v>100</v>
          </cell>
          <cell r="Q8428">
            <v>15</v>
          </cell>
        </row>
        <row r="8429">
          <cell r="A8429">
            <v>22</v>
          </cell>
          <cell r="B8429">
            <v>7</v>
          </cell>
          <cell r="C8429" t="str">
            <v>Ф</v>
          </cell>
          <cell r="D8429">
            <v>6</v>
          </cell>
          <cell r="E8429" t="str">
            <v>София</v>
          </cell>
          <cell r="F8429">
            <v>2210121572</v>
          </cell>
          <cell r="G8429">
            <v>4108143328</v>
          </cell>
          <cell r="H8429">
            <v>222760</v>
          </cell>
          <cell r="I8429">
            <v>37770</v>
          </cell>
          <cell r="J8429" t="str">
            <v>ЕТ Д-Р ПЕТЪР МЛАДЕНОВ ИЛИЕВ</v>
          </cell>
          <cell r="K8429">
            <v>10</v>
          </cell>
          <cell r="L8429" t="str">
            <v>88_77</v>
          </cell>
          <cell r="M8429">
            <v>1</v>
          </cell>
          <cell r="N8429" t="str">
            <v>14</v>
          </cell>
          <cell r="O8429">
            <v>37804</v>
          </cell>
          <cell r="P8429">
            <v>13</v>
          </cell>
          <cell r="Q8429">
            <v>84</v>
          </cell>
        </row>
        <row r="8430">
          <cell r="A8430">
            <v>22</v>
          </cell>
          <cell r="B8430">
            <v>7</v>
          </cell>
          <cell r="C8430" t="str">
            <v>Ф</v>
          </cell>
          <cell r="D8430">
            <v>6</v>
          </cell>
          <cell r="E8430" t="str">
            <v>София</v>
          </cell>
          <cell r="F8430">
            <v>2204133501</v>
          </cell>
          <cell r="G8430">
            <v>4109097889</v>
          </cell>
          <cell r="H8430">
            <v>222617</v>
          </cell>
          <cell r="I8430">
            <v>37761</v>
          </cell>
          <cell r="J8430" t="str">
            <v>МСЦ ИСУЛ -Ц.ЙОАННА</v>
          </cell>
          <cell r="K8430">
            <v>3</v>
          </cell>
          <cell r="L8430" t="str">
            <v>45_13</v>
          </cell>
          <cell r="M8430">
            <v>4</v>
          </cell>
          <cell r="N8430" t="str">
            <v>13922</v>
          </cell>
          <cell r="O8430">
            <v>37714</v>
          </cell>
          <cell r="P8430">
            <v>64</v>
          </cell>
          <cell r="Q8430">
            <v>30</v>
          </cell>
        </row>
        <row r="8431">
          <cell r="A8431">
            <v>22</v>
          </cell>
          <cell r="B8431">
            <v>7</v>
          </cell>
          <cell r="C8431" t="str">
            <v>Ф</v>
          </cell>
          <cell r="D8431">
            <v>6</v>
          </cell>
          <cell r="E8431" t="str">
            <v>СОФИЯ</v>
          </cell>
          <cell r="F8431">
            <v>2204134501</v>
          </cell>
          <cell r="G8431">
            <v>4205026487</v>
          </cell>
          <cell r="H8431">
            <v>221228</v>
          </cell>
          <cell r="I8431">
            <v>37755</v>
          </cell>
          <cell r="J8431" t="str">
            <v>ДКЦ 3 София ЕООД</v>
          </cell>
          <cell r="K8431">
            <v>8</v>
          </cell>
          <cell r="L8431" t="str">
            <v>89_50</v>
          </cell>
          <cell r="M8431">
            <v>4</v>
          </cell>
          <cell r="N8431" t="str">
            <v>23</v>
          </cell>
          <cell r="O8431">
            <v>37827</v>
          </cell>
          <cell r="P8431">
            <v>52</v>
          </cell>
          <cell r="Q8431">
            <v>168</v>
          </cell>
        </row>
        <row r="8432">
          <cell r="A8432">
            <v>22</v>
          </cell>
          <cell r="B8432">
            <v>7</v>
          </cell>
          <cell r="C8432" t="str">
            <v>Ф</v>
          </cell>
          <cell r="D8432">
            <v>6</v>
          </cell>
          <cell r="E8432" t="str">
            <v>СОФИЯ</v>
          </cell>
          <cell r="F8432">
            <v>2204134501</v>
          </cell>
          <cell r="G8432">
            <v>4205026487</v>
          </cell>
          <cell r="H8432">
            <v>221228</v>
          </cell>
          <cell r="I8432">
            <v>37755</v>
          </cell>
          <cell r="J8432" t="str">
            <v>ДКЦ 3 София ЕООД</v>
          </cell>
          <cell r="K8432">
            <v>8</v>
          </cell>
          <cell r="L8432" t="str">
            <v>89_41</v>
          </cell>
          <cell r="M8432">
            <v>6</v>
          </cell>
          <cell r="N8432" t="str">
            <v>23</v>
          </cell>
          <cell r="O8432">
            <v>37827</v>
          </cell>
          <cell r="P8432">
            <v>90</v>
          </cell>
          <cell r="Q8432">
            <v>168</v>
          </cell>
        </row>
        <row r="8433">
          <cell r="A8433">
            <v>22</v>
          </cell>
          <cell r="B8433">
            <v>7</v>
          </cell>
          <cell r="C8433" t="str">
            <v>Ф</v>
          </cell>
          <cell r="D8433">
            <v>5</v>
          </cell>
          <cell r="E8433" t="str">
            <v>София</v>
          </cell>
          <cell r="F8433">
            <v>2204133501</v>
          </cell>
          <cell r="G8433">
            <v>4205236631</v>
          </cell>
          <cell r="H8433">
            <v>222617</v>
          </cell>
          <cell r="I8433">
            <v>37761</v>
          </cell>
          <cell r="J8433" t="str">
            <v>МСЦ ИСУЛ -Ц.ЙОАННА</v>
          </cell>
          <cell r="K8433">
            <v>10</v>
          </cell>
          <cell r="L8433" t="str">
            <v>89_14</v>
          </cell>
          <cell r="M8433">
            <v>17</v>
          </cell>
          <cell r="N8433" t="str">
            <v>13920</v>
          </cell>
          <cell r="O8433">
            <v>37805</v>
          </cell>
          <cell r="P8433">
            <v>204</v>
          </cell>
          <cell r="Q8433">
            <v>16</v>
          </cell>
        </row>
        <row r="8434">
          <cell r="A8434">
            <v>22</v>
          </cell>
          <cell r="B8434">
            <v>7</v>
          </cell>
          <cell r="C8434" t="str">
            <v>Ф</v>
          </cell>
          <cell r="D8434">
            <v>6</v>
          </cell>
          <cell r="E8434" t="str">
            <v>София</v>
          </cell>
          <cell r="F8434">
            <v>2204133501</v>
          </cell>
          <cell r="G8434">
            <v>4205236631</v>
          </cell>
          <cell r="H8434">
            <v>222617</v>
          </cell>
          <cell r="I8434">
            <v>37761</v>
          </cell>
          <cell r="J8434" t="str">
            <v>МСЦ ИСУЛ -Ц.ЙОАННА</v>
          </cell>
          <cell r="K8434">
            <v>10</v>
          </cell>
          <cell r="L8434" t="str">
            <v>89_14</v>
          </cell>
          <cell r="M8434">
            <v>15</v>
          </cell>
          <cell r="N8434" t="str">
            <v>13922</v>
          </cell>
          <cell r="O8434">
            <v>37714</v>
          </cell>
          <cell r="P8434">
            <v>180</v>
          </cell>
          <cell r="Q8434">
            <v>16</v>
          </cell>
        </row>
        <row r="8435">
          <cell r="A8435">
            <v>22</v>
          </cell>
          <cell r="B8435">
            <v>7</v>
          </cell>
          <cell r="C8435" t="str">
            <v>Ф</v>
          </cell>
          <cell r="D8435">
            <v>6</v>
          </cell>
          <cell r="E8435" t="str">
            <v>СОФИЯ</v>
          </cell>
          <cell r="F8435">
            <v>2204134501</v>
          </cell>
          <cell r="G8435">
            <v>4205316399</v>
          </cell>
          <cell r="H8435">
            <v>221228</v>
          </cell>
          <cell r="I8435">
            <v>37755</v>
          </cell>
          <cell r="J8435" t="str">
            <v>ДКЦ 3 София ЕООД</v>
          </cell>
          <cell r="K8435">
            <v>4</v>
          </cell>
          <cell r="L8435" t="str">
            <v>86_3</v>
          </cell>
          <cell r="M8435">
            <v>3</v>
          </cell>
          <cell r="N8435" t="str">
            <v>23</v>
          </cell>
          <cell r="O8435">
            <v>37827</v>
          </cell>
          <cell r="P8435">
            <v>30</v>
          </cell>
          <cell r="Q8435">
            <v>168</v>
          </cell>
        </row>
        <row r="8436">
          <cell r="A8436">
            <v>22</v>
          </cell>
          <cell r="B8436">
            <v>7</v>
          </cell>
          <cell r="C8436" t="str">
            <v>Ф</v>
          </cell>
          <cell r="D8436">
            <v>5</v>
          </cell>
          <cell r="E8436" t="str">
            <v>София</v>
          </cell>
          <cell r="F8436">
            <v>2204133501</v>
          </cell>
          <cell r="G8436">
            <v>4206096935</v>
          </cell>
          <cell r="H8436">
            <v>222617</v>
          </cell>
          <cell r="I8436">
            <v>37761</v>
          </cell>
          <cell r="J8436" t="str">
            <v>МСЦ ИСУЛ -Ц.ЙОАННА</v>
          </cell>
          <cell r="K8436">
            <v>10</v>
          </cell>
          <cell r="L8436" t="str">
            <v>89_14</v>
          </cell>
          <cell r="M8436">
            <v>12</v>
          </cell>
          <cell r="N8436" t="str">
            <v>13920</v>
          </cell>
          <cell r="O8436">
            <v>37805</v>
          </cell>
          <cell r="P8436">
            <v>144</v>
          </cell>
          <cell r="Q8436">
            <v>9</v>
          </cell>
        </row>
        <row r="8437">
          <cell r="A8437">
            <v>22</v>
          </cell>
          <cell r="B8437">
            <v>7</v>
          </cell>
          <cell r="C8437" t="str">
            <v>Ф</v>
          </cell>
          <cell r="D8437">
            <v>6</v>
          </cell>
          <cell r="E8437" t="str">
            <v>София</v>
          </cell>
          <cell r="F8437">
            <v>2204133501</v>
          </cell>
          <cell r="G8437">
            <v>4206096935</v>
          </cell>
          <cell r="H8437">
            <v>222617</v>
          </cell>
          <cell r="I8437">
            <v>37761</v>
          </cell>
          <cell r="J8437" t="str">
            <v>МСЦ ИСУЛ -Ц.ЙОАННА</v>
          </cell>
          <cell r="K8437">
            <v>10</v>
          </cell>
          <cell r="L8437" t="str">
            <v>89_14</v>
          </cell>
          <cell r="M8437">
            <v>15</v>
          </cell>
          <cell r="N8437" t="str">
            <v>13922</v>
          </cell>
          <cell r="O8437">
            <v>37714</v>
          </cell>
          <cell r="P8437">
            <v>180</v>
          </cell>
          <cell r="Q8437">
            <v>9</v>
          </cell>
        </row>
        <row r="8438">
          <cell r="A8438">
            <v>22</v>
          </cell>
          <cell r="B8438">
            <v>7</v>
          </cell>
          <cell r="C8438" t="str">
            <v>Ф</v>
          </cell>
          <cell r="D8438">
            <v>6</v>
          </cell>
          <cell r="E8438" t="str">
            <v>София</v>
          </cell>
          <cell r="F8438">
            <v>2205121518</v>
          </cell>
          <cell r="G8438">
            <v>4207186669</v>
          </cell>
          <cell r="H8438">
            <v>222408</v>
          </cell>
          <cell r="I8438">
            <v>37758</v>
          </cell>
          <cell r="J8438" t="str">
            <v>ИП Д-Р НИКОЛАЙ БУМБАРОВ</v>
          </cell>
          <cell r="K8438">
            <v>14</v>
          </cell>
          <cell r="L8438" t="str">
            <v>95_41</v>
          </cell>
          <cell r="M8438">
            <v>2</v>
          </cell>
          <cell r="N8438" t="str">
            <v>32</v>
          </cell>
          <cell r="O8438">
            <v>37804</v>
          </cell>
          <cell r="P8438">
            <v>10</v>
          </cell>
          <cell r="Q8438">
            <v>65</v>
          </cell>
        </row>
        <row r="8439">
          <cell r="A8439">
            <v>22</v>
          </cell>
          <cell r="B8439">
            <v>7</v>
          </cell>
          <cell r="C8439" t="str">
            <v>Ф</v>
          </cell>
          <cell r="D8439">
            <v>6</v>
          </cell>
          <cell r="E8439" t="str">
            <v>София град</v>
          </cell>
          <cell r="F8439">
            <v>2218134501</v>
          </cell>
          <cell r="G8439">
            <v>4209015095</v>
          </cell>
          <cell r="H8439">
            <v>221554</v>
          </cell>
          <cell r="I8439">
            <v>37756</v>
          </cell>
          <cell r="J8439" t="str">
            <v>ДКЦ ХXI СОФИЯ ЕООД</v>
          </cell>
          <cell r="K8439">
            <v>4</v>
          </cell>
          <cell r="L8439" t="str">
            <v>86_3</v>
          </cell>
          <cell r="M8439">
            <v>4</v>
          </cell>
          <cell r="N8439" t="str">
            <v>0000001407</v>
          </cell>
          <cell r="O8439">
            <v>37804</v>
          </cell>
          <cell r="P8439">
            <v>40</v>
          </cell>
          <cell r="Q8439">
            <v>0</v>
          </cell>
        </row>
        <row r="8440">
          <cell r="A8440">
            <v>22</v>
          </cell>
          <cell r="B8440">
            <v>7</v>
          </cell>
          <cell r="C8440" t="str">
            <v>Ф</v>
          </cell>
          <cell r="D8440">
            <v>6</v>
          </cell>
          <cell r="E8440" t="str">
            <v>София</v>
          </cell>
          <cell r="F8440">
            <v>2213134501</v>
          </cell>
          <cell r="G8440">
            <v>4209156719</v>
          </cell>
          <cell r="H8440">
            <v>221586</v>
          </cell>
          <cell r="I8440">
            <v>37756</v>
          </cell>
          <cell r="J8440" t="str">
            <v>ДКЦ ХХІV</v>
          </cell>
          <cell r="K8440">
            <v>1</v>
          </cell>
          <cell r="L8440" t="str">
            <v>67_32</v>
          </cell>
          <cell r="M8440">
            <v>8</v>
          </cell>
          <cell r="N8440" t="str">
            <v>2831</v>
          </cell>
          <cell r="O8440">
            <v>37809</v>
          </cell>
          <cell r="P8440">
            <v>80</v>
          </cell>
          <cell r="Q8440">
            <v>168</v>
          </cell>
        </row>
        <row r="8441">
          <cell r="A8441">
            <v>22</v>
          </cell>
          <cell r="B8441">
            <v>7</v>
          </cell>
          <cell r="C8441" t="str">
            <v>Ф</v>
          </cell>
          <cell r="D8441">
            <v>6</v>
          </cell>
          <cell r="E8441" t="str">
            <v>София</v>
          </cell>
          <cell r="F8441">
            <v>2213134501</v>
          </cell>
          <cell r="G8441">
            <v>4209156719</v>
          </cell>
          <cell r="H8441">
            <v>221586</v>
          </cell>
          <cell r="I8441">
            <v>37756</v>
          </cell>
          <cell r="J8441" t="str">
            <v>ДКЦ ХХІV</v>
          </cell>
          <cell r="K8441">
            <v>1</v>
          </cell>
          <cell r="L8441" t="str">
            <v>70_24</v>
          </cell>
          <cell r="M8441">
            <v>2</v>
          </cell>
          <cell r="N8441" t="str">
            <v>2831</v>
          </cell>
          <cell r="O8441">
            <v>37809</v>
          </cell>
          <cell r="P8441">
            <v>20</v>
          </cell>
          <cell r="Q8441">
            <v>168</v>
          </cell>
        </row>
        <row r="8442">
          <cell r="A8442">
            <v>22</v>
          </cell>
          <cell r="B8442">
            <v>7</v>
          </cell>
          <cell r="C8442" t="str">
            <v>Ф</v>
          </cell>
          <cell r="D8442">
            <v>6</v>
          </cell>
          <cell r="E8442" t="str">
            <v>София</v>
          </cell>
          <cell r="F8442">
            <v>2202131512</v>
          </cell>
          <cell r="G8442">
            <v>4211026995</v>
          </cell>
          <cell r="H8442">
            <v>222588</v>
          </cell>
          <cell r="I8442">
            <v>37760</v>
          </cell>
          <cell r="J8442" t="str">
            <v>МЦ Диваро</v>
          </cell>
          <cell r="K8442">
            <v>10</v>
          </cell>
          <cell r="L8442" t="str">
            <v>88_77</v>
          </cell>
          <cell r="M8442">
            <v>2</v>
          </cell>
          <cell r="N8442" t="str">
            <v>15</v>
          </cell>
          <cell r="O8442">
            <v>37805</v>
          </cell>
          <cell r="P8442">
            <v>26</v>
          </cell>
          <cell r="Q8442">
            <v>88</v>
          </cell>
        </row>
        <row r="8443">
          <cell r="A8443">
            <v>22</v>
          </cell>
          <cell r="B8443">
            <v>7</v>
          </cell>
          <cell r="C8443" t="str">
            <v>Ф</v>
          </cell>
          <cell r="D8443">
            <v>6</v>
          </cell>
          <cell r="E8443" t="str">
            <v>СОФИЯ</v>
          </cell>
          <cell r="F8443">
            <v>2201211032</v>
          </cell>
          <cell r="G8443">
            <v>4303236718</v>
          </cell>
          <cell r="H8443">
            <v>222620</v>
          </cell>
          <cell r="I8443">
            <v>37761</v>
          </cell>
          <cell r="J8443" t="str">
            <v>ПЪРВА МБАЛ</v>
          </cell>
          <cell r="K8443">
            <v>8</v>
          </cell>
          <cell r="L8443" t="str">
            <v>89_41</v>
          </cell>
          <cell r="M8443">
            <v>1</v>
          </cell>
          <cell r="N8443" t="str">
            <v>16</v>
          </cell>
          <cell r="O8443">
            <v>37805</v>
          </cell>
          <cell r="P8443">
            <v>15</v>
          </cell>
          <cell r="Q8443">
            <v>42</v>
          </cell>
        </row>
        <row r="8444">
          <cell r="A8444">
            <v>22</v>
          </cell>
          <cell r="B8444">
            <v>7</v>
          </cell>
          <cell r="C8444" t="str">
            <v>Ф</v>
          </cell>
          <cell r="D8444">
            <v>6</v>
          </cell>
          <cell r="E8444" t="str">
            <v>СОФИЯ</v>
          </cell>
          <cell r="F8444">
            <v>2201211032</v>
          </cell>
          <cell r="G8444">
            <v>4303236718</v>
          </cell>
          <cell r="H8444">
            <v>222620</v>
          </cell>
          <cell r="I8444">
            <v>37761</v>
          </cell>
          <cell r="J8444" t="str">
            <v>ПЪРВА МБАЛ</v>
          </cell>
          <cell r="K8444">
            <v>8</v>
          </cell>
          <cell r="L8444" t="str">
            <v>88_72</v>
          </cell>
          <cell r="M8444">
            <v>15</v>
          </cell>
          <cell r="N8444" t="str">
            <v>16</v>
          </cell>
          <cell r="O8444">
            <v>37805</v>
          </cell>
          <cell r="P8444">
            <v>255</v>
          </cell>
          <cell r="Q8444">
            <v>42</v>
          </cell>
        </row>
        <row r="8445">
          <cell r="A8445">
            <v>22</v>
          </cell>
          <cell r="B8445">
            <v>7</v>
          </cell>
          <cell r="C8445" t="str">
            <v>Ф</v>
          </cell>
          <cell r="D8445">
            <v>6</v>
          </cell>
          <cell r="E8445" t="str">
            <v>СОФИЯ</v>
          </cell>
          <cell r="F8445">
            <v>2201211032</v>
          </cell>
          <cell r="G8445">
            <v>4303236718</v>
          </cell>
          <cell r="H8445">
            <v>222620</v>
          </cell>
          <cell r="I8445">
            <v>37761</v>
          </cell>
          <cell r="J8445" t="str">
            <v>ПЪРВА МБАЛ</v>
          </cell>
          <cell r="K8445">
            <v>8</v>
          </cell>
          <cell r="L8445" t="str">
            <v>89_50</v>
          </cell>
          <cell r="M8445">
            <v>1</v>
          </cell>
          <cell r="N8445" t="str">
            <v>16</v>
          </cell>
          <cell r="O8445">
            <v>37805</v>
          </cell>
          <cell r="P8445">
            <v>13</v>
          </cell>
          <cell r="Q8445">
            <v>42</v>
          </cell>
        </row>
        <row r="8446">
          <cell r="A8446">
            <v>22</v>
          </cell>
          <cell r="B8446">
            <v>7</v>
          </cell>
          <cell r="C8446" t="str">
            <v>Ф</v>
          </cell>
          <cell r="D8446">
            <v>6</v>
          </cell>
          <cell r="E8446" t="str">
            <v>София град</v>
          </cell>
          <cell r="F8446">
            <v>2202131502</v>
          </cell>
          <cell r="G8446">
            <v>4303236718</v>
          </cell>
          <cell r="H8446">
            <v>221807</v>
          </cell>
          <cell r="I8446">
            <v>37756</v>
          </cell>
          <cell r="J8446" t="str">
            <v>МЦ  ПОЛИМЕД  АД</v>
          </cell>
          <cell r="K8446">
            <v>8</v>
          </cell>
          <cell r="L8446" t="str">
            <v>89_41</v>
          </cell>
          <cell r="M8446">
            <v>3</v>
          </cell>
          <cell r="N8446" t="str">
            <v>020</v>
          </cell>
          <cell r="O8446">
            <v>37809</v>
          </cell>
          <cell r="P8446">
            <v>45</v>
          </cell>
          <cell r="Q8446">
            <v>0</v>
          </cell>
        </row>
        <row r="8447">
          <cell r="A8447">
            <v>22</v>
          </cell>
          <cell r="B8447">
            <v>7</v>
          </cell>
          <cell r="C8447" t="str">
            <v>Ф</v>
          </cell>
          <cell r="D8447">
            <v>6</v>
          </cell>
          <cell r="E8447" t="str">
            <v>София град</v>
          </cell>
          <cell r="F8447">
            <v>2202131502</v>
          </cell>
          <cell r="G8447">
            <v>4303236718</v>
          </cell>
          <cell r="H8447">
            <v>221807</v>
          </cell>
          <cell r="I8447">
            <v>37756</v>
          </cell>
          <cell r="J8447" t="str">
            <v>МЦ  ПОЛИМЕД  АД</v>
          </cell>
          <cell r="K8447">
            <v>8</v>
          </cell>
          <cell r="L8447" t="str">
            <v>88_72</v>
          </cell>
          <cell r="M8447">
            <v>17</v>
          </cell>
          <cell r="N8447" t="str">
            <v>020</v>
          </cell>
          <cell r="O8447">
            <v>37809</v>
          </cell>
          <cell r="P8447">
            <v>289</v>
          </cell>
          <cell r="Q8447">
            <v>0</v>
          </cell>
        </row>
        <row r="8448">
          <cell r="A8448">
            <v>22</v>
          </cell>
          <cell r="B8448">
            <v>7</v>
          </cell>
          <cell r="C8448" t="str">
            <v>Ф</v>
          </cell>
          <cell r="D8448">
            <v>6</v>
          </cell>
          <cell r="E8448" t="str">
            <v>София град</v>
          </cell>
          <cell r="F8448">
            <v>2202131502</v>
          </cell>
          <cell r="G8448">
            <v>4303236718</v>
          </cell>
          <cell r="H8448">
            <v>221807</v>
          </cell>
          <cell r="I8448">
            <v>37756</v>
          </cell>
          <cell r="J8448" t="str">
            <v>МЦ  ПОЛИМЕД  АД</v>
          </cell>
          <cell r="K8448">
            <v>8</v>
          </cell>
          <cell r="L8448" t="str">
            <v>89_50</v>
          </cell>
          <cell r="M8448">
            <v>4</v>
          </cell>
          <cell r="N8448" t="str">
            <v>020</v>
          </cell>
          <cell r="O8448">
            <v>37809</v>
          </cell>
          <cell r="P8448">
            <v>52</v>
          </cell>
          <cell r="Q8448">
            <v>0</v>
          </cell>
        </row>
        <row r="8449">
          <cell r="A8449">
            <v>22</v>
          </cell>
          <cell r="B8449">
            <v>7</v>
          </cell>
          <cell r="C8449" t="str">
            <v>Ф</v>
          </cell>
          <cell r="D8449">
            <v>5</v>
          </cell>
          <cell r="E8449" t="str">
            <v>София</v>
          </cell>
          <cell r="F8449">
            <v>2204133501</v>
          </cell>
          <cell r="G8449">
            <v>4304086356</v>
          </cell>
          <cell r="H8449">
            <v>222617</v>
          </cell>
          <cell r="I8449">
            <v>37761</v>
          </cell>
          <cell r="J8449" t="str">
            <v>МСЦ ИСУЛ -Ц.ЙОАННА</v>
          </cell>
          <cell r="K8449">
            <v>10</v>
          </cell>
          <cell r="L8449" t="str">
            <v>93_08</v>
          </cell>
          <cell r="M8449">
            <v>9</v>
          </cell>
          <cell r="N8449" t="str">
            <v>13920</v>
          </cell>
          <cell r="O8449">
            <v>37805</v>
          </cell>
          <cell r="P8449">
            <v>108</v>
          </cell>
          <cell r="Q8449">
            <v>9</v>
          </cell>
        </row>
        <row r="8450">
          <cell r="A8450">
            <v>22</v>
          </cell>
          <cell r="B8450">
            <v>7</v>
          </cell>
          <cell r="C8450" t="str">
            <v>Ф</v>
          </cell>
          <cell r="D8450">
            <v>6</v>
          </cell>
          <cell r="E8450" t="str">
            <v>София</v>
          </cell>
          <cell r="F8450">
            <v>2204133501</v>
          </cell>
          <cell r="G8450">
            <v>4304086356</v>
          </cell>
          <cell r="H8450">
            <v>222617</v>
          </cell>
          <cell r="I8450">
            <v>37761</v>
          </cell>
          <cell r="J8450" t="str">
            <v>МСЦ ИСУЛ -Ц.ЙОАННА</v>
          </cell>
          <cell r="K8450">
            <v>10</v>
          </cell>
          <cell r="L8450" t="str">
            <v>93_08</v>
          </cell>
          <cell r="M8450">
            <v>10</v>
          </cell>
          <cell r="N8450" t="str">
            <v>13922</v>
          </cell>
          <cell r="O8450">
            <v>37714</v>
          </cell>
          <cell r="P8450">
            <v>120</v>
          </cell>
          <cell r="Q8450">
            <v>9</v>
          </cell>
        </row>
        <row r="8451">
          <cell r="A8451">
            <v>22</v>
          </cell>
          <cell r="B8451">
            <v>7</v>
          </cell>
          <cell r="C8451" t="str">
            <v>Ф</v>
          </cell>
          <cell r="D8451">
            <v>6</v>
          </cell>
          <cell r="E8451" t="str">
            <v>София</v>
          </cell>
          <cell r="F8451">
            <v>2204131502</v>
          </cell>
          <cell r="G8451">
            <v>4304227011</v>
          </cell>
          <cell r="H8451">
            <v>222675</v>
          </cell>
          <cell r="I8451">
            <v>37764</v>
          </cell>
          <cell r="J8451" t="str">
            <v>МЦ  Д-Р ЛОНГ ЕООД</v>
          </cell>
          <cell r="K8451">
            <v>26</v>
          </cell>
          <cell r="L8451" t="str">
            <v>89_07</v>
          </cell>
          <cell r="M8451">
            <v>14</v>
          </cell>
          <cell r="N8451" t="str">
            <v>177</v>
          </cell>
          <cell r="O8451">
            <v>37806</v>
          </cell>
          <cell r="P8451">
            <v>140</v>
          </cell>
          <cell r="Q8451">
            <v>72</v>
          </cell>
        </row>
        <row r="8452">
          <cell r="A8452">
            <v>22</v>
          </cell>
          <cell r="B8452">
            <v>7</v>
          </cell>
          <cell r="C8452" t="str">
            <v>Ф</v>
          </cell>
          <cell r="D8452">
            <v>6</v>
          </cell>
          <cell r="E8452" t="str">
            <v>София</v>
          </cell>
          <cell r="F8452">
            <v>2204131502</v>
          </cell>
          <cell r="G8452">
            <v>4304227011</v>
          </cell>
          <cell r="H8452">
            <v>222675</v>
          </cell>
          <cell r="I8452">
            <v>37764</v>
          </cell>
          <cell r="J8452" t="str">
            <v>МЦ  Д-Р ЛОНГ ЕООД</v>
          </cell>
          <cell r="K8452">
            <v>26</v>
          </cell>
          <cell r="L8452" t="str">
            <v>94_25</v>
          </cell>
          <cell r="M8452">
            <v>14</v>
          </cell>
          <cell r="N8452" t="str">
            <v>177</v>
          </cell>
          <cell r="O8452">
            <v>37806</v>
          </cell>
          <cell r="P8452">
            <v>308</v>
          </cell>
          <cell r="Q8452">
            <v>72</v>
          </cell>
        </row>
        <row r="8453">
          <cell r="A8453">
            <v>22</v>
          </cell>
          <cell r="B8453">
            <v>7</v>
          </cell>
          <cell r="C8453" t="str">
            <v>Ф</v>
          </cell>
          <cell r="D8453">
            <v>6</v>
          </cell>
          <cell r="E8453" t="str">
            <v>СОФИЯ</v>
          </cell>
          <cell r="F8453">
            <v>2204133503</v>
          </cell>
          <cell r="G8453">
            <v>4304227011</v>
          </cell>
          <cell r="H8453">
            <v>222782</v>
          </cell>
          <cell r="I8453">
            <v>37771</v>
          </cell>
          <cell r="J8453" t="str">
            <v>МСЦ  ЗАКРИЛА  ЕООД</v>
          </cell>
          <cell r="K8453">
            <v>26</v>
          </cell>
          <cell r="L8453" t="str">
            <v>89_07</v>
          </cell>
          <cell r="M8453">
            <v>3</v>
          </cell>
          <cell r="N8453" t="str">
            <v>90</v>
          </cell>
          <cell r="O8453">
            <v>37804</v>
          </cell>
          <cell r="P8453">
            <v>30</v>
          </cell>
          <cell r="Q8453">
            <v>24</v>
          </cell>
        </row>
        <row r="8454">
          <cell r="A8454">
            <v>22</v>
          </cell>
          <cell r="B8454">
            <v>7</v>
          </cell>
          <cell r="C8454" t="str">
            <v>Ф</v>
          </cell>
          <cell r="D8454">
            <v>4</v>
          </cell>
          <cell r="E8454" t="str">
            <v>СОФИЯ</v>
          </cell>
          <cell r="F8454">
            <v>2204133503</v>
          </cell>
          <cell r="G8454">
            <v>4304227011</v>
          </cell>
          <cell r="H8454">
            <v>222782</v>
          </cell>
          <cell r="I8454">
            <v>37771</v>
          </cell>
          <cell r="J8454" t="str">
            <v>МСЦ  ЗАКРИЛА  ЕООД</v>
          </cell>
          <cell r="K8454">
            <v>26</v>
          </cell>
          <cell r="L8454" t="str">
            <v>89_07</v>
          </cell>
          <cell r="M8454">
            <v>2</v>
          </cell>
          <cell r="N8454" t="str">
            <v>88</v>
          </cell>
          <cell r="O8454">
            <v>37802</v>
          </cell>
          <cell r="P8454">
            <v>20</v>
          </cell>
          <cell r="Q8454">
            <v>24</v>
          </cell>
        </row>
        <row r="8455">
          <cell r="A8455">
            <v>22</v>
          </cell>
          <cell r="B8455">
            <v>7</v>
          </cell>
          <cell r="C8455" t="str">
            <v>Ф</v>
          </cell>
          <cell r="D8455">
            <v>6</v>
          </cell>
          <cell r="E8455" t="str">
            <v>СОФИЯ</v>
          </cell>
          <cell r="F8455">
            <v>2204133503</v>
          </cell>
          <cell r="G8455">
            <v>4304227011</v>
          </cell>
          <cell r="H8455">
            <v>222782</v>
          </cell>
          <cell r="I8455">
            <v>37771</v>
          </cell>
          <cell r="J8455" t="str">
            <v>МСЦ  ЗАКРИЛА  ЕООД</v>
          </cell>
          <cell r="K8455">
            <v>26</v>
          </cell>
          <cell r="L8455" t="str">
            <v>94_25</v>
          </cell>
          <cell r="M8455">
            <v>3</v>
          </cell>
          <cell r="N8455" t="str">
            <v>90</v>
          </cell>
          <cell r="O8455">
            <v>37804</v>
          </cell>
          <cell r="P8455">
            <v>66</v>
          </cell>
          <cell r="Q8455">
            <v>24</v>
          </cell>
        </row>
        <row r="8456">
          <cell r="A8456">
            <v>22</v>
          </cell>
          <cell r="B8456">
            <v>7</v>
          </cell>
          <cell r="C8456" t="str">
            <v>Ф</v>
          </cell>
          <cell r="D8456">
            <v>5</v>
          </cell>
          <cell r="E8456" t="str">
            <v>София</v>
          </cell>
          <cell r="F8456">
            <v>2204133503</v>
          </cell>
          <cell r="G8456">
            <v>4304227011</v>
          </cell>
          <cell r="H8456">
            <v>222782</v>
          </cell>
          <cell r="I8456">
            <v>37771</v>
          </cell>
          <cell r="J8456" t="str">
            <v>МСЦ  ЗАКРИЛА  ЕООД</v>
          </cell>
          <cell r="K8456">
            <v>26</v>
          </cell>
          <cell r="L8456" t="str">
            <v>89_07</v>
          </cell>
          <cell r="M8456">
            <v>1</v>
          </cell>
          <cell r="N8456" t="str">
            <v>89</v>
          </cell>
          <cell r="O8456">
            <v>37804</v>
          </cell>
          <cell r="P8456">
            <v>10</v>
          </cell>
          <cell r="Q8456">
            <v>24</v>
          </cell>
        </row>
        <row r="8457">
          <cell r="A8457">
            <v>22</v>
          </cell>
          <cell r="B8457">
            <v>7</v>
          </cell>
          <cell r="C8457" t="str">
            <v>Ф</v>
          </cell>
          <cell r="D8457">
            <v>6</v>
          </cell>
          <cell r="E8457" t="str">
            <v>София</v>
          </cell>
          <cell r="F8457">
            <v>2204123505</v>
          </cell>
          <cell r="G8457">
            <v>4309256650</v>
          </cell>
          <cell r="H8457">
            <v>222704</v>
          </cell>
          <cell r="I8457">
            <v>37764</v>
          </cell>
          <cell r="J8457" t="str">
            <v>ГП АСМП ЕММА</v>
          </cell>
          <cell r="K8457">
            <v>23</v>
          </cell>
          <cell r="L8457" t="str">
            <v>93_39</v>
          </cell>
          <cell r="M8457">
            <v>1</v>
          </cell>
          <cell r="N8457" t="str">
            <v>1</v>
          </cell>
          <cell r="O8457">
            <v>37806</v>
          </cell>
          <cell r="P8457">
            <v>20</v>
          </cell>
          <cell r="Q8457">
            <v>80</v>
          </cell>
        </row>
        <row r="8458">
          <cell r="A8458">
            <v>22</v>
          </cell>
          <cell r="B8458">
            <v>7</v>
          </cell>
          <cell r="C8458" t="str">
            <v>Ф</v>
          </cell>
          <cell r="D8458">
            <v>6</v>
          </cell>
          <cell r="E8458" t="str">
            <v>София</v>
          </cell>
          <cell r="F8458">
            <v>2204123505</v>
          </cell>
          <cell r="G8458">
            <v>4309256650</v>
          </cell>
          <cell r="H8458">
            <v>222704</v>
          </cell>
          <cell r="I8458">
            <v>37764</v>
          </cell>
          <cell r="J8458" t="str">
            <v>ГП АСМП ЕММА</v>
          </cell>
          <cell r="K8458">
            <v>23</v>
          </cell>
          <cell r="L8458" t="str">
            <v>93_39</v>
          </cell>
          <cell r="M8458">
            <v>2</v>
          </cell>
          <cell r="N8458" t="str">
            <v>1</v>
          </cell>
          <cell r="O8458">
            <v>37806</v>
          </cell>
          <cell r="P8458">
            <v>40</v>
          </cell>
          <cell r="Q8458">
            <v>80</v>
          </cell>
        </row>
        <row r="8459">
          <cell r="A8459">
            <v>22</v>
          </cell>
          <cell r="B8459">
            <v>7</v>
          </cell>
          <cell r="C8459" t="str">
            <v>Ф</v>
          </cell>
          <cell r="D8459">
            <v>6</v>
          </cell>
          <cell r="E8459" t="str">
            <v>София</v>
          </cell>
          <cell r="F8459">
            <v>2210131518</v>
          </cell>
          <cell r="G8459">
            <v>4312046937</v>
          </cell>
          <cell r="H8459">
            <v>222770</v>
          </cell>
          <cell r="I8459">
            <v>37770</v>
          </cell>
          <cell r="J8459" t="str">
            <v>МЦ Св.Иван Рилски</v>
          </cell>
          <cell r="K8459">
            <v>4</v>
          </cell>
          <cell r="L8459" t="str">
            <v>86_3</v>
          </cell>
          <cell r="M8459">
            <v>1</v>
          </cell>
          <cell r="N8459" t="str">
            <v>1235</v>
          </cell>
          <cell r="O8459">
            <v>37806</v>
          </cell>
          <cell r="P8459">
            <v>10</v>
          </cell>
          <cell r="Q8459">
            <v>168</v>
          </cell>
        </row>
        <row r="8460">
          <cell r="A8460">
            <v>22</v>
          </cell>
          <cell r="B8460">
            <v>7</v>
          </cell>
          <cell r="C8460" t="str">
            <v>Ф</v>
          </cell>
          <cell r="D8460">
            <v>6</v>
          </cell>
          <cell r="E8460" t="str">
            <v>София</v>
          </cell>
          <cell r="F8460">
            <v>2201212009</v>
          </cell>
          <cell r="G8460">
            <v>4407106676</v>
          </cell>
          <cell r="H8460">
            <v>222785</v>
          </cell>
          <cell r="I8460">
            <v>37771</v>
          </cell>
          <cell r="J8460" t="str">
            <v>СБАЛНП СВ Наум</v>
          </cell>
          <cell r="K8460">
            <v>10</v>
          </cell>
          <cell r="L8460" t="str">
            <v>89_14</v>
          </cell>
          <cell r="M8460">
            <v>18</v>
          </cell>
          <cell r="N8460" t="str">
            <v>24</v>
          </cell>
          <cell r="O8460">
            <v>37806</v>
          </cell>
          <cell r="P8460">
            <v>216</v>
          </cell>
          <cell r="Q8460">
            <v>168</v>
          </cell>
        </row>
        <row r="8461">
          <cell r="A8461">
            <v>22</v>
          </cell>
          <cell r="B8461">
            <v>7</v>
          </cell>
          <cell r="C8461" t="str">
            <v>Ф</v>
          </cell>
          <cell r="D8461">
            <v>6</v>
          </cell>
          <cell r="E8461" t="str">
            <v>София</v>
          </cell>
          <cell r="F8461">
            <v>2208131504</v>
          </cell>
          <cell r="G8461">
            <v>4407106676</v>
          </cell>
          <cell r="H8461">
            <v>222230</v>
          </cell>
          <cell r="I8461">
            <v>37757</v>
          </cell>
          <cell r="J8461" t="str">
            <v>МЦ Свети Наум</v>
          </cell>
          <cell r="K8461">
            <v>10</v>
          </cell>
          <cell r="L8461" t="str">
            <v>89_14</v>
          </cell>
          <cell r="M8461">
            <v>13</v>
          </cell>
          <cell r="N8461" t="str">
            <v>10</v>
          </cell>
          <cell r="O8461">
            <v>37804</v>
          </cell>
          <cell r="P8461">
            <v>156</v>
          </cell>
          <cell r="Q8461">
            <v>32</v>
          </cell>
        </row>
        <row r="8462">
          <cell r="A8462">
            <v>22</v>
          </cell>
          <cell r="B8462">
            <v>7</v>
          </cell>
          <cell r="C8462" t="str">
            <v>Ф</v>
          </cell>
          <cell r="D8462">
            <v>6</v>
          </cell>
          <cell r="E8462" t="str">
            <v>София град</v>
          </cell>
          <cell r="F8462">
            <v>2210134001</v>
          </cell>
          <cell r="G8462">
            <v>4407273082</v>
          </cell>
          <cell r="H8462">
            <v>222383</v>
          </cell>
          <cell r="I8462">
            <v>37757</v>
          </cell>
          <cell r="J8462" t="str">
            <v>ДКЦ ХХІХ СОФИЯ ЕООД</v>
          </cell>
          <cell r="K8462">
            <v>14</v>
          </cell>
          <cell r="L8462" t="str">
            <v>95_41</v>
          </cell>
          <cell r="M8462">
            <v>10</v>
          </cell>
          <cell r="N8462" t="str">
            <v>121</v>
          </cell>
          <cell r="O8462">
            <v>37805</v>
          </cell>
          <cell r="P8462">
            <v>50</v>
          </cell>
          <cell r="Q8462">
            <v>0</v>
          </cell>
        </row>
        <row r="8463">
          <cell r="A8463">
            <v>22</v>
          </cell>
          <cell r="B8463">
            <v>7</v>
          </cell>
          <cell r="C8463" t="str">
            <v>Ф</v>
          </cell>
          <cell r="D8463">
            <v>6</v>
          </cell>
          <cell r="E8463" t="str">
            <v>София град</v>
          </cell>
          <cell r="F8463">
            <v>2202131515</v>
          </cell>
          <cell r="G8463">
            <v>4409216517</v>
          </cell>
          <cell r="H8463">
            <v>222378</v>
          </cell>
          <cell r="I8463">
            <v>37757</v>
          </cell>
          <cell r="J8463" t="str">
            <v>МЦ  СИМП по ДБ ЕООД</v>
          </cell>
          <cell r="K8463">
            <v>17</v>
          </cell>
          <cell r="L8463" t="str">
            <v>88_71</v>
          </cell>
          <cell r="M8463">
            <v>5</v>
          </cell>
          <cell r="N8463" t="str">
            <v>17</v>
          </cell>
          <cell r="O8463">
            <v>37805</v>
          </cell>
          <cell r="P8463">
            <v>65</v>
          </cell>
          <cell r="Q8463">
            <v>0</v>
          </cell>
        </row>
        <row r="8464">
          <cell r="A8464">
            <v>22</v>
          </cell>
          <cell r="B8464">
            <v>7</v>
          </cell>
          <cell r="C8464" t="str">
            <v>Ф</v>
          </cell>
          <cell r="D8464">
            <v>6</v>
          </cell>
          <cell r="E8464" t="str">
            <v>СОФИЯ</v>
          </cell>
          <cell r="F8464">
            <v>2204134501</v>
          </cell>
          <cell r="G8464">
            <v>4509266656</v>
          </cell>
          <cell r="H8464">
            <v>221228</v>
          </cell>
          <cell r="I8464">
            <v>37755</v>
          </cell>
          <cell r="J8464" t="str">
            <v>ДКЦ 3 София ЕООД</v>
          </cell>
          <cell r="K8464">
            <v>8</v>
          </cell>
          <cell r="L8464" t="str">
            <v>89_50</v>
          </cell>
          <cell r="M8464">
            <v>5</v>
          </cell>
          <cell r="N8464" t="str">
            <v>23</v>
          </cell>
          <cell r="O8464">
            <v>37827</v>
          </cell>
          <cell r="P8464">
            <v>65</v>
          </cell>
          <cell r="Q8464">
            <v>84</v>
          </cell>
        </row>
        <row r="8465">
          <cell r="A8465">
            <v>22</v>
          </cell>
          <cell r="B8465">
            <v>7</v>
          </cell>
          <cell r="C8465" t="str">
            <v>Ф</v>
          </cell>
          <cell r="D8465">
            <v>6</v>
          </cell>
          <cell r="E8465" t="str">
            <v>София</v>
          </cell>
          <cell r="F8465">
            <v>2216134501</v>
          </cell>
          <cell r="G8465">
            <v>4512092971</v>
          </cell>
          <cell r="H8465">
            <v>222438</v>
          </cell>
          <cell r="I8465">
            <v>37758</v>
          </cell>
          <cell r="J8465" t="str">
            <v>ДКЦ V</v>
          </cell>
          <cell r="K8465">
            <v>4</v>
          </cell>
          <cell r="L8465" t="str">
            <v>86_3</v>
          </cell>
          <cell r="M8465">
            <v>5</v>
          </cell>
          <cell r="N8465" t="str">
            <v>1150</v>
          </cell>
          <cell r="O8465">
            <v>37806</v>
          </cell>
          <cell r="P8465">
            <v>50</v>
          </cell>
          <cell r="Q8465">
            <v>168</v>
          </cell>
        </row>
        <row r="8466">
          <cell r="A8466">
            <v>22</v>
          </cell>
          <cell r="B8466">
            <v>7</v>
          </cell>
          <cell r="C8466" t="str">
            <v>Ф</v>
          </cell>
          <cell r="D8466">
            <v>6</v>
          </cell>
          <cell r="E8466" t="str">
            <v>София</v>
          </cell>
          <cell r="F8466">
            <v>2215134003</v>
          </cell>
          <cell r="G8466">
            <v>4602126342</v>
          </cell>
          <cell r="H8466">
            <v>221216</v>
          </cell>
          <cell r="I8466">
            <v>37755</v>
          </cell>
          <cell r="J8466" t="str">
            <v>ДКЦ ХХV</v>
          </cell>
          <cell r="K8466">
            <v>25</v>
          </cell>
          <cell r="L8466" t="str">
            <v>86_11</v>
          </cell>
          <cell r="M8466">
            <v>1</v>
          </cell>
          <cell r="N8466" t="str">
            <v>1959</v>
          </cell>
          <cell r="O8466">
            <v>37809</v>
          </cell>
          <cell r="P8466">
            <v>10</v>
          </cell>
          <cell r="Q8466">
            <v>168</v>
          </cell>
        </row>
        <row r="8467">
          <cell r="A8467">
            <v>22</v>
          </cell>
          <cell r="B8467">
            <v>7</v>
          </cell>
          <cell r="C8467" t="str">
            <v>Ф</v>
          </cell>
          <cell r="D8467">
            <v>5</v>
          </cell>
          <cell r="E8467" t="str">
            <v>София</v>
          </cell>
          <cell r="F8467">
            <v>2205131502</v>
          </cell>
          <cell r="G8467">
            <v>4603156444</v>
          </cell>
          <cell r="H8467">
            <v>222127</v>
          </cell>
          <cell r="I8467">
            <v>37757</v>
          </cell>
          <cell r="J8467" t="str">
            <v>МЦ VІІ-СОФИЯ ЕООД</v>
          </cell>
          <cell r="K8467">
            <v>23</v>
          </cell>
          <cell r="L8467" t="str">
            <v>93_39</v>
          </cell>
          <cell r="M8467">
            <v>5</v>
          </cell>
          <cell r="N8467" t="str">
            <v>65</v>
          </cell>
          <cell r="O8467">
            <v>37775</v>
          </cell>
          <cell r="P8467">
            <v>100</v>
          </cell>
          <cell r="Q8467">
            <v>148</v>
          </cell>
        </row>
        <row r="8468">
          <cell r="A8468">
            <v>22</v>
          </cell>
          <cell r="B8468">
            <v>7</v>
          </cell>
          <cell r="C8468" t="str">
            <v>Ф</v>
          </cell>
          <cell r="D8468">
            <v>6</v>
          </cell>
          <cell r="E8468" t="str">
            <v>София</v>
          </cell>
          <cell r="F8468">
            <v>2205131502</v>
          </cell>
          <cell r="G8468">
            <v>4603156444</v>
          </cell>
          <cell r="H8468">
            <v>222127</v>
          </cell>
          <cell r="I8468">
            <v>37757</v>
          </cell>
          <cell r="J8468" t="str">
            <v>МЦ VІІ СОФИЯ ООД</v>
          </cell>
          <cell r="K8468">
            <v>23</v>
          </cell>
          <cell r="L8468" t="str">
            <v>93_39</v>
          </cell>
          <cell r="M8468">
            <v>5</v>
          </cell>
          <cell r="N8468" t="str">
            <v>67</v>
          </cell>
          <cell r="O8468">
            <v>37804</v>
          </cell>
          <cell r="P8468">
            <v>100</v>
          </cell>
          <cell r="Q8468">
            <v>148</v>
          </cell>
        </row>
        <row r="8469">
          <cell r="A8469">
            <v>22</v>
          </cell>
          <cell r="B8469">
            <v>7</v>
          </cell>
          <cell r="C8469" t="str">
            <v>Ф</v>
          </cell>
          <cell r="D8469">
            <v>6</v>
          </cell>
          <cell r="E8469" t="str">
            <v>София</v>
          </cell>
          <cell r="F8469">
            <v>2212121507</v>
          </cell>
          <cell r="G8469">
            <v>4604176595</v>
          </cell>
          <cell r="H8469">
            <v>222659</v>
          </cell>
          <cell r="I8469">
            <v>37762</v>
          </cell>
          <cell r="J8469" t="str">
            <v>ИП Д-р Виолета Дачева</v>
          </cell>
          <cell r="K8469">
            <v>20</v>
          </cell>
          <cell r="L8469" t="str">
            <v>81_91</v>
          </cell>
          <cell r="M8469">
            <v>2</v>
          </cell>
          <cell r="N8469" t="str">
            <v>35</v>
          </cell>
          <cell r="O8469">
            <v>37803</v>
          </cell>
          <cell r="P8469">
            <v>20</v>
          </cell>
          <cell r="Q8469">
            <v>126</v>
          </cell>
        </row>
        <row r="8470">
          <cell r="A8470">
            <v>22</v>
          </cell>
          <cell r="B8470">
            <v>7</v>
          </cell>
          <cell r="C8470" t="str">
            <v>Ф</v>
          </cell>
          <cell r="D8470">
            <v>6</v>
          </cell>
          <cell r="E8470" t="str">
            <v>София</v>
          </cell>
          <cell r="F8470">
            <v>2210131518</v>
          </cell>
          <cell r="G8470">
            <v>4604276911</v>
          </cell>
          <cell r="H8470">
            <v>222770</v>
          </cell>
          <cell r="I8470">
            <v>37770</v>
          </cell>
          <cell r="J8470" t="str">
            <v>МЦ Св.Иван Рилски</v>
          </cell>
          <cell r="K8470">
            <v>10</v>
          </cell>
          <cell r="L8470" t="str">
            <v>89_14</v>
          </cell>
          <cell r="M8470">
            <v>1</v>
          </cell>
          <cell r="N8470" t="str">
            <v>1235</v>
          </cell>
          <cell r="O8470">
            <v>37806</v>
          </cell>
          <cell r="P8470">
            <v>12</v>
          </cell>
          <cell r="Q8470">
            <v>42</v>
          </cell>
        </row>
        <row r="8471">
          <cell r="A8471">
            <v>22</v>
          </cell>
          <cell r="B8471">
            <v>7</v>
          </cell>
          <cell r="C8471" t="str">
            <v>Ф</v>
          </cell>
          <cell r="D8471">
            <v>5</v>
          </cell>
          <cell r="E8471" t="str">
            <v>София град</v>
          </cell>
          <cell r="F8471">
            <v>2201211004</v>
          </cell>
          <cell r="G8471">
            <v>4604276911</v>
          </cell>
          <cell r="H8471">
            <v>222727</v>
          </cell>
          <cell r="I8471">
            <v>37767</v>
          </cell>
          <cell r="J8471" t="str">
            <v>МБАЛ СВ   ИВАН РИЛСКИ ЕАД</v>
          </cell>
          <cell r="K8471">
            <v>10</v>
          </cell>
          <cell r="L8471" t="str">
            <v>89_14</v>
          </cell>
          <cell r="M8471">
            <v>3</v>
          </cell>
          <cell r="N8471" t="str">
            <v>0000001388</v>
          </cell>
          <cell r="O8471">
            <v>37809</v>
          </cell>
          <cell r="P8471">
            <v>36</v>
          </cell>
          <cell r="Q8471">
            <v>0</v>
          </cell>
        </row>
        <row r="8472">
          <cell r="A8472">
            <v>22</v>
          </cell>
          <cell r="B8472">
            <v>7</v>
          </cell>
          <cell r="C8472" t="str">
            <v>Ф</v>
          </cell>
          <cell r="D8472">
            <v>6</v>
          </cell>
          <cell r="E8472" t="str">
            <v>София</v>
          </cell>
          <cell r="F8472">
            <v>2215134003</v>
          </cell>
          <cell r="G8472">
            <v>4606266297</v>
          </cell>
          <cell r="H8472">
            <v>221216</v>
          </cell>
          <cell r="I8472">
            <v>37755</v>
          </cell>
          <cell r="J8472" t="str">
            <v>ДКЦ ХХV</v>
          </cell>
          <cell r="K8472">
            <v>23</v>
          </cell>
          <cell r="L8472" t="str">
            <v>93_39</v>
          </cell>
          <cell r="M8472">
            <v>6</v>
          </cell>
          <cell r="N8472" t="str">
            <v>1959</v>
          </cell>
          <cell r="O8472">
            <v>37809</v>
          </cell>
          <cell r="P8472">
            <v>120</v>
          </cell>
          <cell r="Q8472">
            <v>140</v>
          </cell>
        </row>
        <row r="8473">
          <cell r="A8473">
            <v>22</v>
          </cell>
          <cell r="B8473">
            <v>7</v>
          </cell>
          <cell r="C8473" t="str">
            <v>Ф</v>
          </cell>
          <cell r="D8473">
            <v>6</v>
          </cell>
          <cell r="E8473" t="str">
            <v>София</v>
          </cell>
          <cell r="F8473">
            <v>2215134003</v>
          </cell>
          <cell r="G8473">
            <v>4607016352</v>
          </cell>
          <cell r="H8473">
            <v>221216</v>
          </cell>
          <cell r="I8473">
            <v>37755</v>
          </cell>
          <cell r="J8473" t="str">
            <v>ДКЦ ХХV</v>
          </cell>
          <cell r="K8473">
            <v>8</v>
          </cell>
          <cell r="L8473" t="str">
            <v>89_50</v>
          </cell>
          <cell r="M8473">
            <v>1</v>
          </cell>
          <cell r="N8473" t="str">
            <v>1959</v>
          </cell>
          <cell r="O8473">
            <v>37809</v>
          </cell>
          <cell r="P8473">
            <v>13</v>
          </cell>
          <cell r="Q8473">
            <v>168</v>
          </cell>
        </row>
        <row r="8474">
          <cell r="A8474">
            <v>22</v>
          </cell>
          <cell r="B8474">
            <v>7</v>
          </cell>
          <cell r="C8474" t="str">
            <v>Ф</v>
          </cell>
          <cell r="D8474">
            <v>6</v>
          </cell>
          <cell r="E8474" t="str">
            <v>София</v>
          </cell>
          <cell r="F8474">
            <v>2215134003</v>
          </cell>
          <cell r="G8474">
            <v>4607016352</v>
          </cell>
          <cell r="H8474">
            <v>221216</v>
          </cell>
          <cell r="I8474">
            <v>37755</v>
          </cell>
          <cell r="J8474" t="str">
            <v>ДКЦ ХХV</v>
          </cell>
          <cell r="K8474">
            <v>8</v>
          </cell>
          <cell r="L8474" t="str">
            <v>89_41</v>
          </cell>
          <cell r="M8474">
            <v>6</v>
          </cell>
          <cell r="N8474" t="str">
            <v>1959</v>
          </cell>
          <cell r="O8474">
            <v>37809</v>
          </cell>
          <cell r="P8474">
            <v>90</v>
          </cell>
          <cell r="Q8474">
            <v>168</v>
          </cell>
        </row>
        <row r="8475">
          <cell r="A8475">
            <v>22</v>
          </cell>
          <cell r="B8475">
            <v>7</v>
          </cell>
          <cell r="C8475" t="str">
            <v>Ф</v>
          </cell>
          <cell r="D8475">
            <v>6</v>
          </cell>
          <cell r="E8475" t="str">
            <v>СОФИЯ</v>
          </cell>
          <cell r="F8475">
            <v>2206134502</v>
          </cell>
          <cell r="G8475">
            <v>4609264528</v>
          </cell>
          <cell r="H8475">
            <v>221568</v>
          </cell>
          <cell r="I8475">
            <v>37760</v>
          </cell>
          <cell r="J8475" t="str">
            <v>ДКЦ 18 ЕООД СОФИЯ</v>
          </cell>
          <cell r="K8475">
            <v>13</v>
          </cell>
          <cell r="L8475" t="str">
            <v>81_91</v>
          </cell>
          <cell r="M8475">
            <v>28</v>
          </cell>
          <cell r="N8475" t="str">
            <v>447</v>
          </cell>
          <cell r="O8475">
            <v>37804</v>
          </cell>
          <cell r="P8475">
            <v>280</v>
          </cell>
          <cell r="Q8475">
            <v>168</v>
          </cell>
        </row>
        <row r="8476">
          <cell r="A8476">
            <v>22</v>
          </cell>
          <cell r="B8476">
            <v>7</v>
          </cell>
          <cell r="C8476" t="str">
            <v>Ф</v>
          </cell>
          <cell r="D8476">
            <v>6</v>
          </cell>
          <cell r="E8476" t="str">
            <v>София</v>
          </cell>
          <cell r="F8476">
            <v>2204131502</v>
          </cell>
          <cell r="G8476">
            <v>4611251898</v>
          </cell>
          <cell r="H8476">
            <v>222675</v>
          </cell>
          <cell r="I8476">
            <v>37764</v>
          </cell>
          <cell r="J8476" t="str">
            <v>МЦ  Д-Р ЛОНГ ЕООД</v>
          </cell>
          <cell r="K8476">
            <v>8</v>
          </cell>
          <cell r="L8476" t="str">
            <v>89_50</v>
          </cell>
          <cell r="M8476">
            <v>2</v>
          </cell>
          <cell r="N8476" t="str">
            <v>177</v>
          </cell>
          <cell r="O8476">
            <v>37806</v>
          </cell>
          <cell r="P8476">
            <v>26</v>
          </cell>
          <cell r="Q8476">
            <v>160</v>
          </cell>
        </row>
        <row r="8477">
          <cell r="A8477">
            <v>22</v>
          </cell>
          <cell r="B8477">
            <v>7</v>
          </cell>
          <cell r="C8477" t="str">
            <v>Ф</v>
          </cell>
          <cell r="D8477">
            <v>6</v>
          </cell>
          <cell r="E8477" t="str">
            <v>София град</v>
          </cell>
          <cell r="F8477">
            <v>2201211004</v>
          </cell>
          <cell r="G8477">
            <v>4703176248</v>
          </cell>
          <cell r="H8477">
            <v>222727</v>
          </cell>
          <cell r="I8477">
            <v>37767</v>
          </cell>
          <cell r="J8477" t="str">
            <v>МБАЛ СВ   ИВАН РИЛСКИ ЕАД</v>
          </cell>
          <cell r="K8477">
            <v>3</v>
          </cell>
          <cell r="L8477" t="str">
            <v>45_13</v>
          </cell>
          <cell r="M8477">
            <v>7</v>
          </cell>
          <cell r="N8477" t="str">
            <v>1391</v>
          </cell>
          <cell r="O8477">
            <v>37813</v>
          </cell>
          <cell r="P8477">
            <v>112</v>
          </cell>
          <cell r="Q8477">
            <v>0</v>
          </cell>
        </row>
        <row r="8478">
          <cell r="A8478">
            <v>22</v>
          </cell>
          <cell r="B8478">
            <v>7</v>
          </cell>
          <cell r="C8478" t="str">
            <v>Ф</v>
          </cell>
          <cell r="D8478">
            <v>5</v>
          </cell>
          <cell r="E8478" t="str">
            <v>София град</v>
          </cell>
          <cell r="F8478">
            <v>2201211004</v>
          </cell>
          <cell r="G8478">
            <v>4703176249</v>
          </cell>
          <cell r="H8478">
            <v>222727</v>
          </cell>
          <cell r="I8478">
            <v>37767</v>
          </cell>
          <cell r="J8478" t="str">
            <v>МБАЛ СВ   ИВАН РИЛСКИ ЕАД</v>
          </cell>
          <cell r="K8478">
            <v>3</v>
          </cell>
          <cell r="L8478" t="str">
            <v>45_24</v>
          </cell>
          <cell r="M8478">
            <v>7</v>
          </cell>
          <cell r="N8478" t="str">
            <v>0000001388</v>
          </cell>
          <cell r="O8478">
            <v>37809</v>
          </cell>
          <cell r="P8478">
            <v>112</v>
          </cell>
          <cell r="Q8478">
            <v>0</v>
          </cell>
        </row>
        <row r="8479">
          <cell r="A8479">
            <v>22</v>
          </cell>
          <cell r="B8479">
            <v>7</v>
          </cell>
          <cell r="C8479" t="str">
            <v>Ф</v>
          </cell>
          <cell r="D8479">
            <v>6</v>
          </cell>
          <cell r="E8479" t="str">
            <v>София</v>
          </cell>
          <cell r="F8479">
            <v>2201211004</v>
          </cell>
          <cell r="G8479">
            <v>4703176249</v>
          </cell>
          <cell r="H8479">
            <v>222727</v>
          </cell>
          <cell r="I8479">
            <v>37767</v>
          </cell>
          <cell r="J8479" t="str">
            <v>МБАЛ Св.Иван Рилски ЕАД</v>
          </cell>
          <cell r="K8479">
            <v>99</v>
          </cell>
          <cell r="L8479" t="str">
            <v>45_231</v>
          </cell>
          <cell r="M8479">
            <v>2</v>
          </cell>
          <cell r="N8479" t="str">
            <v>1387</v>
          </cell>
          <cell r="O8479">
            <v>37806</v>
          </cell>
          <cell r="P8479">
            <v>50</v>
          </cell>
          <cell r="Q8479">
            <v>0</v>
          </cell>
        </row>
        <row r="8480">
          <cell r="A8480">
            <v>22</v>
          </cell>
          <cell r="B8480">
            <v>7</v>
          </cell>
          <cell r="C8480" t="str">
            <v>Ф</v>
          </cell>
          <cell r="D8480">
            <v>5</v>
          </cell>
          <cell r="E8480" t="str">
            <v>София град</v>
          </cell>
          <cell r="F8480">
            <v>2201211004</v>
          </cell>
          <cell r="G8480">
            <v>4703176249</v>
          </cell>
          <cell r="H8480">
            <v>222727</v>
          </cell>
          <cell r="I8480">
            <v>37767</v>
          </cell>
          <cell r="J8480" t="str">
            <v>МБАЛ СВ   ИВАН РИЛСКИ ЕАД</v>
          </cell>
          <cell r="K8480">
            <v>3</v>
          </cell>
          <cell r="L8480" t="str">
            <v>45_13</v>
          </cell>
          <cell r="M8480">
            <v>4</v>
          </cell>
          <cell r="N8480" t="str">
            <v>0000001388</v>
          </cell>
          <cell r="O8480">
            <v>37809</v>
          </cell>
          <cell r="P8480">
            <v>64</v>
          </cell>
          <cell r="Q8480">
            <v>0</v>
          </cell>
        </row>
        <row r="8481">
          <cell r="A8481">
            <v>22</v>
          </cell>
          <cell r="B8481">
            <v>7</v>
          </cell>
          <cell r="C8481" t="str">
            <v>Ф</v>
          </cell>
          <cell r="D8481">
            <v>6</v>
          </cell>
          <cell r="E8481" t="str">
            <v>София</v>
          </cell>
          <cell r="F8481">
            <v>2201211035</v>
          </cell>
          <cell r="G8481">
            <v>4704116244</v>
          </cell>
          <cell r="H8481">
            <v>222780</v>
          </cell>
          <cell r="I8481">
            <v>37770</v>
          </cell>
          <cell r="J8481" t="str">
            <v>V МБАЛ</v>
          </cell>
          <cell r="K8481">
            <v>14</v>
          </cell>
          <cell r="L8481" t="str">
            <v>95_41</v>
          </cell>
          <cell r="M8481">
            <v>4</v>
          </cell>
          <cell r="N8481" t="str">
            <v>6</v>
          </cell>
          <cell r="O8481">
            <v>37809</v>
          </cell>
          <cell r="P8481">
            <v>20</v>
          </cell>
          <cell r="Q8481">
            <v>126</v>
          </cell>
        </row>
        <row r="8482">
          <cell r="A8482">
            <v>22</v>
          </cell>
          <cell r="B8482">
            <v>7</v>
          </cell>
          <cell r="C8482" t="str">
            <v>Ф</v>
          </cell>
          <cell r="D8482">
            <v>6</v>
          </cell>
          <cell r="E8482" t="str">
            <v>София град</v>
          </cell>
          <cell r="F8482">
            <v>2211131501</v>
          </cell>
          <cell r="G8482">
            <v>4704233111</v>
          </cell>
          <cell r="H8482">
            <v>221591</v>
          </cell>
          <cell r="I8482">
            <v>37756</v>
          </cell>
          <cell r="J8482" t="str">
            <v>МЦ  ВЯРА НАДЕЖДА И ЛЮБОВ</v>
          </cell>
          <cell r="K8482">
            <v>1</v>
          </cell>
          <cell r="L8482" t="str">
            <v>70_24</v>
          </cell>
          <cell r="M8482">
            <v>16</v>
          </cell>
          <cell r="N8482" t="str">
            <v>55</v>
          </cell>
          <cell r="O8482">
            <v>37809</v>
          </cell>
          <cell r="P8482">
            <v>160</v>
          </cell>
          <cell r="Q8482">
            <v>0</v>
          </cell>
        </row>
        <row r="8483">
          <cell r="A8483">
            <v>22</v>
          </cell>
          <cell r="B8483">
            <v>7</v>
          </cell>
          <cell r="C8483" t="str">
            <v>Ф</v>
          </cell>
          <cell r="D8483">
            <v>6</v>
          </cell>
          <cell r="E8483" t="str">
            <v>София град</v>
          </cell>
          <cell r="F8483">
            <v>2209131501</v>
          </cell>
          <cell r="G8483">
            <v>4705266850</v>
          </cell>
          <cell r="H8483">
            <v>221244</v>
          </cell>
          <cell r="I8483">
            <v>37755</v>
          </cell>
          <cell r="J8483" t="str">
            <v>МЦ  СЪРЦЕ И ЗДРАВЕ ООД</v>
          </cell>
          <cell r="K8483">
            <v>8</v>
          </cell>
          <cell r="L8483" t="str">
            <v>88_72</v>
          </cell>
          <cell r="M8483">
            <v>3</v>
          </cell>
          <cell r="N8483" t="str">
            <v>20</v>
          </cell>
          <cell r="O8483">
            <v>37804</v>
          </cell>
          <cell r="P8483">
            <v>51</v>
          </cell>
          <cell r="Q8483">
            <v>0</v>
          </cell>
        </row>
        <row r="8484">
          <cell r="A8484">
            <v>22</v>
          </cell>
          <cell r="B8484">
            <v>7</v>
          </cell>
          <cell r="C8484" t="str">
            <v>Ф</v>
          </cell>
          <cell r="D8484">
            <v>6</v>
          </cell>
          <cell r="E8484" t="str">
            <v>София</v>
          </cell>
          <cell r="F8484">
            <v>2215121036</v>
          </cell>
          <cell r="G8484">
            <v>4706066332</v>
          </cell>
          <cell r="H8484">
            <v>222409</v>
          </cell>
          <cell r="I8484">
            <v>37758</v>
          </cell>
          <cell r="J8484" t="str">
            <v>ИП Цанка Илиева</v>
          </cell>
          <cell r="K8484">
            <v>1</v>
          </cell>
          <cell r="L8484" t="str">
            <v>67_32</v>
          </cell>
          <cell r="M8484">
            <v>2</v>
          </cell>
          <cell r="N8484" t="str">
            <v>17</v>
          </cell>
          <cell r="O8484">
            <v>37803</v>
          </cell>
          <cell r="P8484">
            <v>20</v>
          </cell>
          <cell r="Q8484">
            <v>179</v>
          </cell>
        </row>
        <row r="8485">
          <cell r="A8485">
            <v>22</v>
          </cell>
          <cell r="B8485">
            <v>7</v>
          </cell>
          <cell r="C8485" t="str">
            <v>Ф</v>
          </cell>
          <cell r="D8485">
            <v>6</v>
          </cell>
          <cell r="E8485" t="str">
            <v>София</v>
          </cell>
          <cell r="F8485">
            <v>2215121036</v>
          </cell>
          <cell r="G8485">
            <v>4706066332</v>
          </cell>
          <cell r="H8485">
            <v>222409</v>
          </cell>
          <cell r="I8485">
            <v>37758</v>
          </cell>
          <cell r="J8485" t="str">
            <v>ИП Цанка Илиева</v>
          </cell>
          <cell r="K8485">
            <v>1</v>
          </cell>
          <cell r="L8485" t="str">
            <v>70_24</v>
          </cell>
          <cell r="M8485">
            <v>2</v>
          </cell>
          <cell r="N8485" t="str">
            <v>17</v>
          </cell>
          <cell r="O8485">
            <v>37803</v>
          </cell>
          <cell r="P8485">
            <v>20</v>
          </cell>
          <cell r="Q8485">
            <v>179</v>
          </cell>
        </row>
        <row r="8486">
          <cell r="A8486">
            <v>22</v>
          </cell>
          <cell r="B8486">
            <v>7</v>
          </cell>
          <cell r="C8486" t="str">
            <v>Ф</v>
          </cell>
          <cell r="D8486">
            <v>6</v>
          </cell>
          <cell r="E8486" t="str">
            <v>София</v>
          </cell>
          <cell r="F8486">
            <v>2213134001</v>
          </cell>
          <cell r="G8486">
            <v>4706236547</v>
          </cell>
          <cell r="H8486">
            <v>221219</v>
          </cell>
          <cell r="I8486">
            <v>37755</v>
          </cell>
          <cell r="J8486" t="str">
            <v>ДКЦ VІІІСОФИЯ ЕООД</v>
          </cell>
          <cell r="K8486">
            <v>1</v>
          </cell>
          <cell r="L8486" t="str">
            <v>70_24</v>
          </cell>
          <cell r="M8486">
            <v>7</v>
          </cell>
          <cell r="N8486" t="str">
            <v>171</v>
          </cell>
          <cell r="O8486">
            <v>37809</v>
          </cell>
          <cell r="P8486">
            <v>70</v>
          </cell>
          <cell r="Q8486">
            <v>168</v>
          </cell>
        </row>
        <row r="8487">
          <cell r="A8487">
            <v>22</v>
          </cell>
          <cell r="B8487">
            <v>7</v>
          </cell>
          <cell r="C8487" t="str">
            <v>Ф</v>
          </cell>
          <cell r="D8487">
            <v>6</v>
          </cell>
          <cell r="E8487" t="str">
            <v>София</v>
          </cell>
          <cell r="F8487">
            <v>2213134001</v>
          </cell>
          <cell r="G8487">
            <v>4706236547</v>
          </cell>
          <cell r="H8487">
            <v>221219</v>
          </cell>
          <cell r="I8487">
            <v>37755</v>
          </cell>
          <cell r="J8487" t="str">
            <v>ДКЦ VІІІСОФИЯ ЕООД</v>
          </cell>
          <cell r="K8487">
            <v>1</v>
          </cell>
          <cell r="L8487" t="str">
            <v>67_32</v>
          </cell>
          <cell r="M8487">
            <v>1</v>
          </cell>
          <cell r="N8487" t="str">
            <v>171</v>
          </cell>
          <cell r="O8487">
            <v>37809</v>
          </cell>
          <cell r="P8487">
            <v>10</v>
          </cell>
          <cell r="Q8487">
            <v>168</v>
          </cell>
        </row>
        <row r="8488">
          <cell r="A8488">
            <v>22</v>
          </cell>
          <cell r="B8488">
            <v>7</v>
          </cell>
          <cell r="C8488" t="str">
            <v>Ф</v>
          </cell>
          <cell r="D8488">
            <v>6</v>
          </cell>
          <cell r="E8488" t="str">
            <v>София</v>
          </cell>
          <cell r="F8488">
            <v>2210131516</v>
          </cell>
          <cell r="G8488">
            <v>4708186949</v>
          </cell>
          <cell r="H8488">
            <v>222753</v>
          </cell>
          <cell r="I8488">
            <v>37769</v>
          </cell>
          <cell r="J8488" t="str">
            <v>МЦ Майчин дом</v>
          </cell>
          <cell r="K8488">
            <v>26</v>
          </cell>
          <cell r="L8488" t="str">
            <v>89_07</v>
          </cell>
          <cell r="M8488">
            <v>10</v>
          </cell>
          <cell r="N8488" t="str">
            <v>30</v>
          </cell>
          <cell r="O8488">
            <v>37809</v>
          </cell>
          <cell r="P8488">
            <v>100</v>
          </cell>
          <cell r="Q8488">
            <v>15</v>
          </cell>
        </row>
        <row r="8489">
          <cell r="A8489">
            <v>22</v>
          </cell>
          <cell r="B8489">
            <v>7</v>
          </cell>
          <cell r="C8489" t="str">
            <v>Ф</v>
          </cell>
          <cell r="D8489">
            <v>6</v>
          </cell>
          <cell r="E8489" t="str">
            <v>София</v>
          </cell>
          <cell r="F8489">
            <v>2204133501</v>
          </cell>
          <cell r="G8489">
            <v>4711136727</v>
          </cell>
          <cell r="H8489">
            <v>222617</v>
          </cell>
          <cell r="I8489">
            <v>37761</v>
          </cell>
          <cell r="J8489" t="str">
            <v>МСЦ ИСУЛ -Ц.ЙОАННА</v>
          </cell>
          <cell r="K8489">
            <v>14</v>
          </cell>
          <cell r="L8489" t="str">
            <v>89_09</v>
          </cell>
          <cell r="M8489">
            <v>1</v>
          </cell>
          <cell r="N8489" t="str">
            <v>13922</v>
          </cell>
          <cell r="O8489">
            <v>37714</v>
          </cell>
          <cell r="P8489">
            <v>20</v>
          </cell>
          <cell r="Q8489">
            <v>28</v>
          </cell>
        </row>
        <row r="8490">
          <cell r="A8490">
            <v>22</v>
          </cell>
          <cell r="B8490">
            <v>7</v>
          </cell>
          <cell r="C8490" t="str">
            <v>Ф</v>
          </cell>
          <cell r="D8490">
            <v>6</v>
          </cell>
          <cell r="E8490" t="str">
            <v>София</v>
          </cell>
          <cell r="F8490">
            <v>2204133501</v>
          </cell>
          <cell r="G8490">
            <v>4711136727</v>
          </cell>
          <cell r="H8490">
            <v>222617</v>
          </cell>
          <cell r="I8490">
            <v>37761</v>
          </cell>
          <cell r="J8490" t="str">
            <v>МСЦ ИСУЛ -Ц.ЙОАННА</v>
          </cell>
          <cell r="K8490">
            <v>14</v>
          </cell>
          <cell r="L8490" t="str">
            <v>95_43</v>
          </cell>
          <cell r="M8490">
            <v>7</v>
          </cell>
          <cell r="N8490" t="str">
            <v>13922</v>
          </cell>
          <cell r="O8490">
            <v>37714</v>
          </cell>
          <cell r="P8490">
            <v>140</v>
          </cell>
          <cell r="Q8490">
            <v>28</v>
          </cell>
        </row>
        <row r="8491">
          <cell r="A8491">
            <v>22</v>
          </cell>
          <cell r="B8491">
            <v>7</v>
          </cell>
          <cell r="C8491" t="str">
            <v>Ф</v>
          </cell>
          <cell r="D8491">
            <v>5</v>
          </cell>
          <cell r="E8491" t="str">
            <v>София</v>
          </cell>
          <cell r="F8491">
            <v>2204133501</v>
          </cell>
          <cell r="G8491">
            <v>4711136727</v>
          </cell>
          <cell r="H8491">
            <v>222617</v>
          </cell>
          <cell r="I8491">
            <v>37761</v>
          </cell>
          <cell r="J8491" t="str">
            <v>МСЦ ИСУЛ -Ц.ЙОАННА</v>
          </cell>
          <cell r="K8491">
            <v>14</v>
          </cell>
          <cell r="L8491" t="str">
            <v>89_09</v>
          </cell>
          <cell r="M8491">
            <v>1</v>
          </cell>
          <cell r="N8491" t="str">
            <v>13920</v>
          </cell>
          <cell r="O8491">
            <v>37805</v>
          </cell>
          <cell r="P8491">
            <v>20</v>
          </cell>
          <cell r="Q8491">
            <v>20</v>
          </cell>
        </row>
        <row r="8492">
          <cell r="A8492">
            <v>22</v>
          </cell>
          <cell r="B8492">
            <v>7</v>
          </cell>
          <cell r="C8492" t="str">
            <v>Ф</v>
          </cell>
          <cell r="D8492">
            <v>5</v>
          </cell>
          <cell r="E8492" t="str">
            <v>София</v>
          </cell>
          <cell r="F8492">
            <v>2204133501</v>
          </cell>
          <cell r="G8492">
            <v>4711136727</v>
          </cell>
          <cell r="H8492">
            <v>222617</v>
          </cell>
          <cell r="I8492">
            <v>37761</v>
          </cell>
          <cell r="J8492" t="str">
            <v>МСЦ ИСУЛ -Ц.ЙОАННА</v>
          </cell>
          <cell r="K8492">
            <v>14</v>
          </cell>
          <cell r="L8492" t="str">
            <v>95_43</v>
          </cell>
          <cell r="M8492">
            <v>27</v>
          </cell>
          <cell r="N8492" t="str">
            <v>13920</v>
          </cell>
          <cell r="O8492">
            <v>37805</v>
          </cell>
          <cell r="P8492">
            <v>540</v>
          </cell>
          <cell r="Q8492">
            <v>28</v>
          </cell>
        </row>
        <row r="8493">
          <cell r="A8493">
            <v>22</v>
          </cell>
          <cell r="B8493">
            <v>7</v>
          </cell>
          <cell r="C8493" t="str">
            <v>Ф</v>
          </cell>
          <cell r="D8493">
            <v>6</v>
          </cell>
          <cell r="E8493" t="str">
            <v>София град</v>
          </cell>
          <cell r="F8493">
            <v>2210134001</v>
          </cell>
          <cell r="G8493">
            <v>4801186690</v>
          </cell>
          <cell r="H8493">
            <v>222383</v>
          </cell>
          <cell r="I8493">
            <v>37757</v>
          </cell>
          <cell r="J8493" t="str">
            <v>ДКЦ ХХІХ СОФИЯ ЕООД</v>
          </cell>
          <cell r="K8493">
            <v>10</v>
          </cell>
          <cell r="L8493" t="str">
            <v>88_77</v>
          </cell>
          <cell r="M8493">
            <v>5</v>
          </cell>
          <cell r="N8493" t="str">
            <v>121</v>
          </cell>
          <cell r="O8493">
            <v>37805</v>
          </cell>
          <cell r="P8493">
            <v>65</v>
          </cell>
          <cell r="Q8493">
            <v>0</v>
          </cell>
        </row>
        <row r="8494">
          <cell r="A8494">
            <v>22</v>
          </cell>
          <cell r="B8494">
            <v>7</v>
          </cell>
          <cell r="C8494" t="str">
            <v>Ф</v>
          </cell>
          <cell r="D8494">
            <v>6</v>
          </cell>
          <cell r="E8494" t="str">
            <v>София</v>
          </cell>
          <cell r="F8494">
            <v>2205121505</v>
          </cell>
          <cell r="G8494">
            <v>4801249083</v>
          </cell>
          <cell r="H8494">
            <v>222246</v>
          </cell>
          <cell r="I8494">
            <v>37757</v>
          </cell>
          <cell r="J8494" t="str">
            <v>ИП Иван Кръстев</v>
          </cell>
          <cell r="K8494">
            <v>5</v>
          </cell>
          <cell r="L8494" t="str">
            <v>06_11</v>
          </cell>
          <cell r="M8494">
            <v>1</v>
          </cell>
          <cell r="N8494" t="str">
            <v>13</v>
          </cell>
          <cell r="O8494">
            <v>37804</v>
          </cell>
          <cell r="P8494">
            <v>15</v>
          </cell>
          <cell r="Q8494">
            <v>84</v>
          </cell>
        </row>
        <row r="8495">
          <cell r="A8495">
            <v>22</v>
          </cell>
          <cell r="B8495">
            <v>7</v>
          </cell>
          <cell r="C8495" t="str">
            <v>Ф</v>
          </cell>
          <cell r="D8495">
            <v>6</v>
          </cell>
          <cell r="E8495" t="str">
            <v>София град</v>
          </cell>
          <cell r="F8495">
            <v>2202131515</v>
          </cell>
          <cell r="G8495">
            <v>4802186797</v>
          </cell>
          <cell r="H8495">
            <v>222378</v>
          </cell>
          <cell r="I8495">
            <v>37757</v>
          </cell>
          <cell r="J8495" t="str">
            <v>МЦ  СИМП по ДБ ЕООД</v>
          </cell>
          <cell r="K8495">
            <v>35</v>
          </cell>
          <cell r="L8495" t="str">
            <v>88_72</v>
          </cell>
          <cell r="M8495">
            <v>5</v>
          </cell>
          <cell r="N8495" t="str">
            <v>17</v>
          </cell>
          <cell r="O8495">
            <v>37805</v>
          </cell>
          <cell r="P8495">
            <v>85</v>
          </cell>
          <cell r="Q8495">
            <v>0</v>
          </cell>
        </row>
        <row r="8496">
          <cell r="A8496">
            <v>22</v>
          </cell>
          <cell r="B8496">
            <v>7</v>
          </cell>
          <cell r="C8496" t="str">
            <v>Ф</v>
          </cell>
          <cell r="D8496">
            <v>6</v>
          </cell>
          <cell r="E8496" t="str">
            <v>София град</v>
          </cell>
          <cell r="F8496">
            <v>2202131515</v>
          </cell>
          <cell r="G8496">
            <v>4802186797</v>
          </cell>
          <cell r="H8496">
            <v>222378</v>
          </cell>
          <cell r="I8496">
            <v>37757</v>
          </cell>
          <cell r="J8496" t="str">
            <v>МЦ  СИМП по ДБ ЕООД</v>
          </cell>
          <cell r="K8496">
            <v>35</v>
          </cell>
          <cell r="L8496" t="str">
            <v>88_73</v>
          </cell>
          <cell r="M8496">
            <v>2</v>
          </cell>
          <cell r="N8496" t="str">
            <v>17</v>
          </cell>
          <cell r="O8496">
            <v>37805</v>
          </cell>
          <cell r="P8496">
            <v>34</v>
          </cell>
          <cell r="Q8496">
            <v>0</v>
          </cell>
        </row>
        <row r="8497">
          <cell r="A8497">
            <v>22</v>
          </cell>
          <cell r="B8497">
            <v>7</v>
          </cell>
          <cell r="C8497" t="str">
            <v>Ф</v>
          </cell>
          <cell r="D8497">
            <v>6</v>
          </cell>
          <cell r="E8497" t="str">
            <v>София</v>
          </cell>
          <cell r="F8497">
            <v>2219134501</v>
          </cell>
          <cell r="G8497">
            <v>4803216807</v>
          </cell>
          <cell r="H8497">
            <v>221544</v>
          </cell>
          <cell r="I8497">
            <v>37756</v>
          </cell>
          <cell r="J8497" t="str">
            <v>ДКЦ ХІІ</v>
          </cell>
          <cell r="K8497">
            <v>4</v>
          </cell>
          <cell r="L8497" t="str">
            <v>86_3</v>
          </cell>
          <cell r="M8497">
            <v>10</v>
          </cell>
          <cell r="N8497" t="str">
            <v>630</v>
          </cell>
          <cell r="O8497">
            <v>37809</v>
          </cell>
          <cell r="P8497">
            <v>100</v>
          </cell>
          <cell r="Q8497">
            <v>168</v>
          </cell>
        </row>
        <row r="8498">
          <cell r="A8498">
            <v>22</v>
          </cell>
          <cell r="B8498">
            <v>7</v>
          </cell>
          <cell r="C8498" t="str">
            <v>Ф</v>
          </cell>
          <cell r="D8498">
            <v>6</v>
          </cell>
          <cell r="E8498" t="str">
            <v>София</v>
          </cell>
          <cell r="F8498">
            <v>2210131518</v>
          </cell>
          <cell r="G8498">
            <v>4805286629</v>
          </cell>
          <cell r="H8498">
            <v>222770</v>
          </cell>
          <cell r="I8498">
            <v>37770</v>
          </cell>
          <cell r="J8498" t="str">
            <v>МЦ Св.Иван Рилски</v>
          </cell>
          <cell r="K8498">
            <v>25</v>
          </cell>
          <cell r="L8498" t="str">
            <v>86_11</v>
          </cell>
          <cell r="M8498">
            <v>1</v>
          </cell>
          <cell r="N8498" t="str">
            <v>1235</v>
          </cell>
          <cell r="O8498">
            <v>37806</v>
          </cell>
          <cell r="P8498">
            <v>10</v>
          </cell>
          <cell r="Q8498">
            <v>42</v>
          </cell>
        </row>
        <row r="8499">
          <cell r="A8499">
            <v>22</v>
          </cell>
          <cell r="B8499">
            <v>7</v>
          </cell>
          <cell r="C8499" t="str">
            <v>Ф</v>
          </cell>
          <cell r="D8499">
            <v>6</v>
          </cell>
          <cell r="E8499" t="str">
            <v>София град</v>
          </cell>
          <cell r="F8499">
            <v>2202134501</v>
          </cell>
          <cell r="G8499">
            <v>4807076998</v>
          </cell>
          <cell r="H8499">
            <v>222439</v>
          </cell>
          <cell r="I8499">
            <v>37758</v>
          </cell>
          <cell r="J8499" t="str">
            <v>ДКЦ ХХ СОФИЯ ЕООД</v>
          </cell>
          <cell r="K8499">
            <v>1</v>
          </cell>
          <cell r="L8499" t="str">
            <v>67_32</v>
          </cell>
          <cell r="M8499">
            <v>5</v>
          </cell>
          <cell r="N8499" t="str">
            <v>198</v>
          </cell>
          <cell r="O8499">
            <v>37805</v>
          </cell>
          <cell r="P8499">
            <v>50</v>
          </cell>
          <cell r="Q8499">
            <v>0</v>
          </cell>
        </row>
        <row r="8500">
          <cell r="A8500">
            <v>22</v>
          </cell>
          <cell r="B8500">
            <v>7</v>
          </cell>
          <cell r="C8500" t="str">
            <v>Ф</v>
          </cell>
          <cell r="D8500">
            <v>6</v>
          </cell>
          <cell r="E8500" t="str">
            <v>София град</v>
          </cell>
          <cell r="F8500">
            <v>2210131506</v>
          </cell>
          <cell r="G8500">
            <v>4807087009</v>
          </cell>
          <cell r="H8500">
            <v>222643</v>
          </cell>
          <cell r="I8500">
            <v>37762</v>
          </cell>
          <cell r="J8500" t="str">
            <v>МЦ  ИНТЕРМЕД  ООД</v>
          </cell>
          <cell r="K8500">
            <v>3</v>
          </cell>
          <cell r="L8500" t="str">
            <v>45_13</v>
          </cell>
          <cell r="M8500">
            <v>5</v>
          </cell>
          <cell r="N8500" t="str">
            <v>32</v>
          </cell>
          <cell r="O8500">
            <v>37804</v>
          </cell>
          <cell r="P8500">
            <v>80</v>
          </cell>
          <cell r="Q8500">
            <v>0</v>
          </cell>
        </row>
        <row r="8501">
          <cell r="A8501">
            <v>22</v>
          </cell>
          <cell r="B8501">
            <v>7</v>
          </cell>
          <cell r="C8501" t="str">
            <v>Ф</v>
          </cell>
          <cell r="D8501">
            <v>6</v>
          </cell>
          <cell r="E8501" t="str">
            <v>София</v>
          </cell>
          <cell r="F8501">
            <v>2216134501</v>
          </cell>
          <cell r="G8501">
            <v>4808175418</v>
          </cell>
          <cell r="H8501">
            <v>222438</v>
          </cell>
          <cell r="I8501">
            <v>37758</v>
          </cell>
          <cell r="J8501" t="str">
            <v>ДКЦ V</v>
          </cell>
          <cell r="K8501">
            <v>8</v>
          </cell>
          <cell r="L8501" t="str">
            <v>88_72</v>
          </cell>
          <cell r="M8501">
            <v>23</v>
          </cell>
          <cell r="N8501" t="str">
            <v>1150</v>
          </cell>
          <cell r="O8501">
            <v>37806</v>
          </cell>
          <cell r="P8501">
            <v>391</v>
          </cell>
          <cell r="Q8501">
            <v>168</v>
          </cell>
        </row>
        <row r="8502">
          <cell r="A8502">
            <v>22</v>
          </cell>
          <cell r="B8502">
            <v>7</v>
          </cell>
          <cell r="C8502" t="str">
            <v>Ф</v>
          </cell>
          <cell r="D8502">
            <v>6</v>
          </cell>
          <cell r="E8502" t="str">
            <v>София град</v>
          </cell>
          <cell r="F8502">
            <v>2201212016</v>
          </cell>
          <cell r="G8502">
            <v>4808270713</v>
          </cell>
          <cell r="H8502">
            <v>222784</v>
          </cell>
          <cell r="I8502">
            <v>37771</v>
          </cell>
          <cell r="J8502" t="str">
            <v>СБАЛ ПО ЛЧХ</v>
          </cell>
          <cell r="K8502">
            <v>26</v>
          </cell>
          <cell r="L8502" t="str">
            <v>89_07</v>
          </cell>
          <cell r="M8502">
            <v>8</v>
          </cell>
          <cell r="N8502" t="str">
            <v>013</v>
          </cell>
          <cell r="O8502">
            <v>37805</v>
          </cell>
          <cell r="P8502">
            <v>80</v>
          </cell>
          <cell r="Q8502">
            <v>0</v>
          </cell>
        </row>
        <row r="8503">
          <cell r="A8503">
            <v>22</v>
          </cell>
          <cell r="B8503">
            <v>7</v>
          </cell>
          <cell r="C8503" t="str">
            <v>Ф</v>
          </cell>
          <cell r="D8503">
            <v>6</v>
          </cell>
          <cell r="E8503" t="str">
            <v>София град</v>
          </cell>
          <cell r="F8503">
            <v>2209131501</v>
          </cell>
          <cell r="G8503">
            <v>4811226969</v>
          </cell>
          <cell r="H8503">
            <v>221244</v>
          </cell>
          <cell r="I8503">
            <v>37755</v>
          </cell>
          <cell r="J8503" t="str">
            <v>МЦ  СЪРЦЕ И ЗДРАВЕ ООД</v>
          </cell>
          <cell r="K8503">
            <v>8</v>
          </cell>
          <cell r="L8503" t="str">
            <v>88_72</v>
          </cell>
          <cell r="M8503">
            <v>3</v>
          </cell>
          <cell r="N8503" t="str">
            <v>20</v>
          </cell>
          <cell r="O8503">
            <v>37804</v>
          </cell>
          <cell r="P8503">
            <v>51</v>
          </cell>
          <cell r="Q8503">
            <v>0</v>
          </cell>
        </row>
        <row r="8504">
          <cell r="A8504">
            <v>22</v>
          </cell>
          <cell r="B8504">
            <v>7</v>
          </cell>
          <cell r="C8504" t="str">
            <v>Ф</v>
          </cell>
          <cell r="D8504">
            <v>6</v>
          </cell>
          <cell r="E8504" t="str">
            <v>София</v>
          </cell>
          <cell r="F8504">
            <v>2201211035</v>
          </cell>
          <cell r="G8504">
            <v>4811246559</v>
          </cell>
          <cell r="H8504">
            <v>222780</v>
          </cell>
          <cell r="I8504">
            <v>37770</v>
          </cell>
          <cell r="J8504" t="str">
            <v>V МБАЛ</v>
          </cell>
          <cell r="K8504">
            <v>1</v>
          </cell>
          <cell r="L8504" t="str">
            <v>67_32</v>
          </cell>
          <cell r="M8504">
            <v>1</v>
          </cell>
          <cell r="N8504" t="str">
            <v>6</v>
          </cell>
          <cell r="O8504">
            <v>37809</v>
          </cell>
          <cell r="P8504">
            <v>10</v>
          </cell>
          <cell r="Q8504">
            <v>126</v>
          </cell>
        </row>
        <row r="8505">
          <cell r="A8505">
            <v>22</v>
          </cell>
          <cell r="B8505">
            <v>7</v>
          </cell>
          <cell r="C8505" t="str">
            <v>Ф</v>
          </cell>
          <cell r="D8505">
            <v>6</v>
          </cell>
          <cell r="E8505" t="str">
            <v>София град</v>
          </cell>
          <cell r="F8505">
            <v>2210131507</v>
          </cell>
          <cell r="G8505">
            <v>4812156296</v>
          </cell>
          <cell r="H8505">
            <v>221812</v>
          </cell>
          <cell r="I8505">
            <v>37756</v>
          </cell>
          <cell r="J8505" t="str">
            <v>МЦ СПЕКТРОМЕД ООД</v>
          </cell>
          <cell r="K8505">
            <v>10</v>
          </cell>
          <cell r="L8505" t="str">
            <v>93_08</v>
          </cell>
          <cell r="M8505">
            <v>22</v>
          </cell>
          <cell r="N8505" t="str">
            <v>31</v>
          </cell>
          <cell r="O8505">
            <v>37806</v>
          </cell>
          <cell r="P8505">
            <v>264</v>
          </cell>
          <cell r="Q8505">
            <v>0</v>
          </cell>
        </row>
        <row r="8506">
          <cell r="A8506">
            <v>22</v>
          </cell>
          <cell r="B8506">
            <v>7</v>
          </cell>
          <cell r="C8506" t="str">
            <v>Ф</v>
          </cell>
          <cell r="D8506">
            <v>6</v>
          </cell>
          <cell r="E8506" t="str">
            <v>София</v>
          </cell>
          <cell r="F8506">
            <v>2202121602</v>
          </cell>
          <cell r="G8506">
            <v>4901196372</v>
          </cell>
          <cell r="H8506">
            <v>222538</v>
          </cell>
          <cell r="I8506">
            <v>37760</v>
          </cell>
          <cell r="J8506" t="str">
            <v>ИП Вероника Петрова</v>
          </cell>
          <cell r="K8506">
            <v>35</v>
          </cell>
          <cell r="L8506" t="str">
            <v>89_41</v>
          </cell>
          <cell r="M8506">
            <v>3</v>
          </cell>
          <cell r="N8506" t="str">
            <v>13</v>
          </cell>
          <cell r="O8506">
            <v>37806</v>
          </cell>
          <cell r="P8506">
            <v>45</v>
          </cell>
          <cell r="Q8506">
            <v>12.3</v>
          </cell>
        </row>
        <row r="8507">
          <cell r="A8507">
            <v>22</v>
          </cell>
          <cell r="B8507">
            <v>7</v>
          </cell>
          <cell r="C8507" t="str">
            <v>Ф</v>
          </cell>
          <cell r="D8507">
            <v>6</v>
          </cell>
          <cell r="E8507" t="str">
            <v>София</v>
          </cell>
          <cell r="F8507">
            <v>2202121602</v>
          </cell>
          <cell r="G8507">
            <v>4901196372</v>
          </cell>
          <cell r="H8507">
            <v>222538</v>
          </cell>
          <cell r="I8507">
            <v>37760</v>
          </cell>
          <cell r="J8507" t="str">
            <v>ИП Вероника Петрова</v>
          </cell>
          <cell r="K8507">
            <v>35</v>
          </cell>
          <cell r="L8507" t="str">
            <v>89_50</v>
          </cell>
          <cell r="M8507">
            <v>5</v>
          </cell>
          <cell r="N8507" t="str">
            <v>13</v>
          </cell>
          <cell r="O8507">
            <v>37806</v>
          </cell>
          <cell r="P8507">
            <v>65</v>
          </cell>
          <cell r="Q8507">
            <v>12.3</v>
          </cell>
        </row>
        <row r="8508">
          <cell r="A8508">
            <v>22</v>
          </cell>
          <cell r="B8508">
            <v>7</v>
          </cell>
          <cell r="C8508" t="str">
            <v>Ф</v>
          </cell>
          <cell r="D8508">
            <v>6</v>
          </cell>
          <cell r="E8508" t="str">
            <v>София</v>
          </cell>
          <cell r="F8508">
            <v>2215121528</v>
          </cell>
          <cell r="G8508">
            <v>4901266654</v>
          </cell>
          <cell r="H8508">
            <v>222420</v>
          </cell>
          <cell r="I8508">
            <v>37758</v>
          </cell>
          <cell r="J8508" t="str">
            <v>ИП Мадлена Найденова</v>
          </cell>
          <cell r="K8508">
            <v>1</v>
          </cell>
          <cell r="L8508" t="str">
            <v>67_32</v>
          </cell>
          <cell r="M8508">
            <v>2</v>
          </cell>
          <cell r="N8508" t="str">
            <v>6</v>
          </cell>
          <cell r="O8508">
            <v>37803</v>
          </cell>
          <cell r="P8508">
            <v>20</v>
          </cell>
          <cell r="Q8508">
            <v>168</v>
          </cell>
        </row>
        <row r="8509">
          <cell r="A8509">
            <v>22</v>
          </cell>
          <cell r="B8509">
            <v>7</v>
          </cell>
          <cell r="C8509" t="str">
            <v>Ф</v>
          </cell>
          <cell r="D8509">
            <v>6</v>
          </cell>
          <cell r="E8509" t="str">
            <v>СОФИЯ</v>
          </cell>
          <cell r="F8509">
            <v>2204133503</v>
          </cell>
          <cell r="G8509">
            <v>4902191518</v>
          </cell>
          <cell r="H8509">
            <v>222782</v>
          </cell>
          <cell r="I8509">
            <v>37771</v>
          </cell>
          <cell r="J8509" t="str">
            <v>МСЦ  ЗАКРИЛА  ЕООД</v>
          </cell>
          <cell r="K8509">
            <v>14</v>
          </cell>
          <cell r="L8509" t="str">
            <v>95_41</v>
          </cell>
          <cell r="M8509">
            <v>5</v>
          </cell>
          <cell r="N8509" t="str">
            <v>90</v>
          </cell>
          <cell r="O8509">
            <v>37804</v>
          </cell>
          <cell r="P8509">
            <v>25</v>
          </cell>
          <cell r="Q8509">
            <v>100</v>
          </cell>
        </row>
        <row r="8510">
          <cell r="A8510">
            <v>22</v>
          </cell>
          <cell r="B8510">
            <v>7</v>
          </cell>
          <cell r="C8510" t="str">
            <v>Ф</v>
          </cell>
          <cell r="D8510">
            <v>6</v>
          </cell>
          <cell r="E8510" t="str">
            <v>София град</v>
          </cell>
          <cell r="F8510">
            <v>2210131506</v>
          </cell>
          <cell r="G8510">
            <v>4903076308</v>
          </cell>
          <cell r="H8510">
            <v>222643</v>
          </cell>
          <cell r="I8510">
            <v>37762</v>
          </cell>
          <cell r="J8510" t="str">
            <v>МЦ  ИНТЕРМЕД  ООД</v>
          </cell>
          <cell r="K8510">
            <v>3</v>
          </cell>
          <cell r="L8510" t="str">
            <v>45_13</v>
          </cell>
          <cell r="M8510">
            <v>6</v>
          </cell>
          <cell r="N8510" t="str">
            <v>32</v>
          </cell>
          <cell r="O8510">
            <v>37804</v>
          </cell>
          <cell r="P8510">
            <v>96</v>
          </cell>
          <cell r="Q8510">
            <v>0</v>
          </cell>
        </row>
        <row r="8511">
          <cell r="A8511">
            <v>22</v>
          </cell>
          <cell r="B8511">
            <v>7</v>
          </cell>
          <cell r="C8511" t="str">
            <v>Ф</v>
          </cell>
          <cell r="D8511">
            <v>5</v>
          </cell>
          <cell r="E8511" t="str">
            <v>София</v>
          </cell>
          <cell r="F8511">
            <v>2210131006</v>
          </cell>
          <cell r="G8511">
            <v>4905010526</v>
          </cell>
          <cell r="H8511">
            <v>222404</v>
          </cell>
          <cell r="I8511">
            <v>37758</v>
          </cell>
          <cell r="J8511" t="str">
            <v>МЦ ЕВРОЗДРАВЕ АД</v>
          </cell>
          <cell r="K8511">
            <v>22</v>
          </cell>
          <cell r="L8511" t="str">
            <v>57_31</v>
          </cell>
          <cell r="M8511">
            <v>3</v>
          </cell>
          <cell r="N8511" t="str">
            <v>419</v>
          </cell>
          <cell r="O8511">
            <v>37824</v>
          </cell>
          <cell r="P8511">
            <v>45</v>
          </cell>
          <cell r="Q8511">
            <v>0</v>
          </cell>
        </row>
        <row r="8512">
          <cell r="A8512">
            <v>22</v>
          </cell>
          <cell r="B8512">
            <v>7</v>
          </cell>
          <cell r="C8512" t="str">
            <v>Ф</v>
          </cell>
          <cell r="D8512">
            <v>6</v>
          </cell>
          <cell r="E8512" t="str">
            <v>София град</v>
          </cell>
          <cell r="F8512">
            <v>2210131006</v>
          </cell>
          <cell r="G8512">
            <v>4905010526</v>
          </cell>
          <cell r="H8512">
            <v>222404</v>
          </cell>
          <cell r="I8512">
            <v>37758</v>
          </cell>
          <cell r="J8512" t="str">
            <v>МЦ ЕВРОЗДРАВЕ АД</v>
          </cell>
          <cell r="K8512">
            <v>22</v>
          </cell>
          <cell r="L8512" t="str">
            <v>57_31</v>
          </cell>
          <cell r="M8512">
            <v>5</v>
          </cell>
          <cell r="N8512" t="str">
            <v>375</v>
          </cell>
          <cell r="O8512">
            <v>37809</v>
          </cell>
          <cell r="P8512">
            <v>75</v>
          </cell>
          <cell r="Q8512">
            <v>0</v>
          </cell>
        </row>
        <row r="8513">
          <cell r="A8513">
            <v>22</v>
          </cell>
          <cell r="B8513">
            <v>7</v>
          </cell>
          <cell r="C8513" t="str">
            <v>Ф</v>
          </cell>
          <cell r="D8513">
            <v>6</v>
          </cell>
          <cell r="E8513" t="str">
            <v>София</v>
          </cell>
          <cell r="F8513">
            <v>2219133001</v>
          </cell>
          <cell r="G8513">
            <v>4905307010</v>
          </cell>
          <cell r="H8513">
            <v>222754</v>
          </cell>
          <cell r="I8513">
            <v>37769</v>
          </cell>
          <cell r="J8513" t="str">
            <v>МСЦ Медива</v>
          </cell>
          <cell r="K8513">
            <v>13</v>
          </cell>
          <cell r="L8513" t="str">
            <v>81_91</v>
          </cell>
          <cell r="M8513">
            <v>2</v>
          </cell>
          <cell r="N8513" t="str">
            <v>303</v>
          </cell>
          <cell r="O8513">
            <v>37825</v>
          </cell>
          <cell r="P8513">
            <v>20</v>
          </cell>
          <cell r="Q8513">
            <v>32</v>
          </cell>
        </row>
        <row r="8514">
          <cell r="A8514">
            <v>22</v>
          </cell>
          <cell r="B8514">
            <v>7</v>
          </cell>
          <cell r="C8514" t="str">
            <v>Ф</v>
          </cell>
          <cell r="D8514">
            <v>6</v>
          </cell>
          <cell r="E8514" t="str">
            <v>София</v>
          </cell>
          <cell r="F8514">
            <v>2221121071</v>
          </cell>
          <cell r="G8514">
            <v>4906127250</v>
          </cell>
          <cell r="H8514">
            <v>222732</v>
          </cell>
          <cell r="I8514">
            <v>37767</v>
          </cell>
          <cell r="J8514" t="str">
            <v>ИПСМП Д-Р МАЛИНА АТАНАСОВА ТАЧЕВА</v>
          </cell>
          <cell r="K8514">
            <v>4</v>
          </cell>
          <cell r="L8514" t="str">
            <v>86_3</v>
          </cell>
          <cell r="M8514">
            <v>2</v>
          </cell>
          <cell r="N8514" t="str">
            <v>35</v>
          </cell>
          <cell r="O8514">
            <v>37803</v>
          </cell>
          <cell r="P8514">
            <v>20</v>
          </cell>
          <cell r="Q8514">
            <v>58</v>
          </cell>
        </row>
        <row r="8515">
          <cell r="A8515">
            <v>22</v>
          </cell>
          <cell r="B8515">
            <v>7</v>
          </cell>
          <cell r="C8515" t="str">
            <v>Ф</v>
          </cell>
          <cell r="D8515">
            <v>6</v>
          </cell>
          <cell r="E8515" t="str">
            <v>София град</v>
          </cell>
          <cell r="F8515">
            <v>2210121577</v>
          </cell>
          <cell r="G8515">
            <v>4906226952</v>
          </cell>
          <cell r="H8515">
            <v>221565</v>
          </cell>
          <cell r="I8515">
            <v>37756</v>
          </cell>
          <cell r="J8515" t="str">
            <v>ИП Д Р НИНА НИКОЛОВА</v>
          </cell>
          <cell r="K8515">
            <v>15</v>
          </cell>
          <cell r="L8515" t="str">
            <v>14_24</v>
          </cell>
          <cell r="M8515">
            <v>21</v>
          </cell>
          <cell r="N8515" t="str">
            <v>30</v>
          </cell>
          <cell r="O8515">
            <v>37804</v>
          </cell>
          <cell r="P8515">
            <v>630</v>
          </cell>
          <cell r="Q8515">
            <v>0</v>
          </cell>
        </row>
        <row r="8516">
          <cell r="A8516">
            <v>22</v>
          </cell>
          <cell r="B8516">
            <v>7</v>
          </cell>
          <cell r="C8516" t="str">
            <v>Ф</v>
          </cell>
          <cell r="D8516">
            <v>6</v>
          </cell>
          <cell r="E8516" t="str">
            <v>София</v>
          </cell>
          <cell r="F8516">
            <v>2215134003</v>
          </cell>
          <cell r="G8516">
            <v>4908296286</v>
          </cell>
          <cell r="H8516">
            <v>221216</v>
          </cell>
          <cell r="I8516">
            <v>37755</v>
          </cell>
          <cell r="J8516" t="str">
            <v>ДКЦ ХХV</v>
          </cell>
          <cell r="K8516">
            <v>13</v>
          </cell>
          <cell r="L8516" t="str">
            <v>81_91</v>
          </cell>
          <cell r="M8516">
            <v>2</v>
          </cell>
          <cell r="N8516" t="str">
            <v>1959</v>
          </cell>
          <cell r="O8516">
            <v>37809</v>
          </cell>
          <cell r="P8516">
            <v>20</v>
          </cell>
          <cell r="Q8516">
            <v>168</v>
          </cell>
        </row>
        <row r="8517">
          <cell r="A8517">
            <v>22</v>
          </cell>
          <cell r="B8517">
            <v>7</v>
          </cell>
          <cell r="C8517" t="str">
            <v>Ф</v>
          </cell>
          <cell r="D8517">
            <v>6</v>
          </cell>
          <cell r="E8517" t="str">
            <v>София</v>
          </cell>
          <cell r="F8517">
            <v>2215134003</v>
          </cell>
          <cell r="G8517">
            <v>4908296286</v>
          </cell>
          <cell r="H8517">
            <v>221216</v>
          </cell>
          <cell r="I8517">
            <v>37755</v>
          </cell>
          <cell r="J8517" t="str">
            <v>ДКЦ ХХV</v>
          </cell>
          <cell r="K8517">
            <v>13</v>
          </cell>
          <cell r="L8517" t="str">
            <v>88_7</v>
          </cell>
          <cell r="M8517">
            <v>15</v>
          </cell>
          <cell r="N8517" t="str">
            <v>1959</v>
          </cell>
          <cell r="O8517">
            <v>37809</v>
          </cell>
          <cell r="P8517">
            <v>195</v>
          </cell>
          <cell r="Q8517">
            <v>168</v>
          </cell>
        </row>
        <row r="8518">
          <cell r="A8518">
            <v>22</v>
          </cell>
          <cell r="B8518">
            <v>7</v>
          </cell>
          <cell r="C8518" t="str">
            <v>Ф</v>
          </cell>
          <cell r="D8518">
            <v>6</v>
          </cell>
          <cell r="E8518" t="str">
            <v>София град</v>
          </cell>
          <cell r="F8518">
            <v>2210121526</v>
          </cell>
          <cell r="G8518">
            <v>4909106760</v>
          </cell>
          <cell r="H8518">
            <v>222412</v>
          </cell>
          <cell r="I8518">
            <v>37758</v>
          </cell>
          <cell r="J8518" t="str">
            <v>ИП Д Р ЙОРДАН ВЪЛКОВ</v>
          </cell>
          <cell r="K8518">
            <v>15</v>
          </cell>
          <cell r="L8518" t="str">
            <v>14_24</v>
          </cell>
          <cell r="M8518">
            <v>19</v>
          </cell>
          <cell r="N8518" t="str">
            <v>31</v>
          </cell>
          <cell r="O8518">
            <v>37803</v>
          </cell>
          <cell r="P8518">
            <v>570</v>
          </cell>
          <cell r="Q8518">
            <v>0</v>
          </cell>
        </row>
        <row r="8519">
          <cell r="A8519">
            <v>22</v>
          </cell>
          <cell r="B8519">
            <v>7</v>
          </cell>
          <cell r="C8519" t="str">
            <v>Ф</v>
          </cell>
          <cell r="D8519">
            <v>6</v>
          </cell>
          <cell r="E8519" t="str">
            <v>София</v>
          </cell>
          <cell r="F8519">
            <v>2207121503</v>
          </cell>
          <cell r="G8519">
            <v>4909216264</v>
          </cell>
          <cell r="H8519">
            <v>222410</v>
          </cell>
          <cell r="I8519">
            <v>37758</v>
          </cell>
          <cell r="J8519" t="str">
            <v>ЕТ ДИМИТРОВ Д-Р ХРИСТА ЙОРДАНОВ ДИМИТРОВ</v>
          </cell>
          <cell r="K8519">
            <v>1</v>
          </cell>
          <cell r="L8519" t="str">
            <v>70_24</v>
          </cell>
          <cell r="M8519">
            <v>3</v>
          </cell>
          <cell r="N8519" t="str">
            <v>56</v>
          </cell>
          <cell r="O8519">
            <v>37809</v>
          </cell>
          <cell r="P8519">
            <v>30</v>
          </cell>
          <cell r="Q8519">
            <v>168</v>
          </cell>
        </row>
        <row r="8520">
          <cell r="A8520">
            <v>22</v>
          </cell>
          <cell r="B8520">
            <v>7</v>
          </cell>
          <cell r="C8520" t="str">
            <v>Ф</v>
          </cell>
          <cell r="D8520">
            <v>6</v>
          </cell>
          <cell r="E8520" t="str">
            <v>СОФИЯ</v>
          </cell>
          <cell r="F8520">
            <v>2206134501</v>
          </cell>
          <cell r="G8520">
            <v>4911034656</v>
          </cell>
          <cell r="H8520">
            <v>221803</v>
          </cell>
          <cell r="I8520">
            <v>37756</v>
          </cell>
          <cell r="J8520" t="str">
            <v>ДКЦ 23 ООД СОФИЯ</v>
          </cell>
          <cell r="K8520">
            <v>8</v>
          </cell>
          <cell r="L8520" t="str">
            <v>89_50</v>
          </cell>
          <cell r="M8520">
            <v>14</v>
          </cell>
          <cell r="N8520" t="str">
            <v>30</v>
          </cell>
          <cell r="O8520">
            <v>37809</v>
          </cell>
          <cell r="P8520">
            <v>182</v>
          </cell>
          <cell r="Q8520">
            <v>80</v>
          </cell>
        </row>
        <row r="8521">
          <cell r="A8521">
            <v>22</v>
          </cell>
          <cell r="B8521">
            <v>7</v>
          </cell>
          <cell r="C8521" t="str">
            <v>Ф</v>
          </cell>
          <cell r="D8521">
            <v>6</v>
          </cell>
          <cell r="E8521" t="str">
            <v>София</v>
          </cell>
          <cell r="F8521">
            <v>2213134501</v>
          </cell>
          <cell r="G8521">
            <v>5002080494</v>
          </cell>
          <cell r="H8521">
            <v>221586</v>
          </cell>
          <cell r="I8521">
            <v>37756</v>
          </cell>
          <cell r="J8521" t="str">
            <v>ДКЦ ХХІV</v>
          </cell>
          <cell r="K8521">
            <v>4</v>
          </cell>
          <cell r="L8521" t="str">
            <v>86_3</v>
          </cell>
          <cell r="M8521">
            <v>10</v>
          </cell>
          <cell r="N8521" t="str">
            <v>2831</v>
          </cell>
          <cell r="O8521">
            <v>37809</v>
          </cell>
          <cell r="P8521">
            <v>100</v>
          </cell>
          <cell r="Q8521">
            <v>160</v>
          </cell>
        </row>
        <row r="8522">
          <cell r="A8522">
            <v>22</v>
          </cell>
          <cell r="B8522">
            <v>7</v>
          </cell>
          <cell r="C8522" t="str">
            <v>Ф</v>
          </cell>
          <cell r="D8522">
            <v>6</v>
          </cell>
          <cell r="E8522" t="str">
            <v>София град</v>
          </cell>
          <cell r="F8522">
            <v>2210133501</v>
          </cell>
          <cell r="G8522">
            <v>5002131098</v>
          </cell>
          <cell r="H8522">
            <v>222375</v>
          </cell>
          <cell r="I8522">
            <v>37757</v>
          </cell>
          <cell r="J8522" t="str">
            <v>МСЦ  САНУС 2000 ООД</v>
          </cell>
          <cell r="K8522">
            <v>3</v>
          </cell>
          <cell r="L8522" t="str">
            <v>45_13</v>
          </cell>
          <cell r="M8522">
            <v>19</v>
          </cell>
          <cell r="N8522" t="str">
            <v>0000000096</v>
          </cell>
          <cell r="O8522">
            <v>37809</v>
          </cell>
          <cell r="P8522">
            <v>304</v>
          </cell>
          <cell r="Q8522">
            <v>0</v>
          </cell>
        </row>
        <row r="8523">
          <cell r="A8523">
            <v>22</v>
          </cell>
          <cell r="B8523">
            <v>7</v>
          </cell>
          <cell r="C8523" t="str">
            <v>Ф</v>
          </cell>
          <cell r="D8523">
            <v>6</v>
          </cell>
          <cell r="E8523" t="str">
            <v>СОФИЯ</v>
          </cell>
          <cell r="F8523">
            <v>2206134501</v>
          </cell>
          <cell r="G8523">
            <v>5003096387</v>
          </cell>
          <cell r="H8523">
            <v>221803</v>
          </cell>
          <cell r="I8523">
            <v>37756</v>
          </cell>
          <cell r="J8523" t="str">
            <v>ДКЦ 23 ООД СОФИЯ</v>
          </cell>
          <cell r="K8523">
            <v>13</v>
          </cell>
          <cell r="L8523" t="str">
            <v>81_91</v>
          </cell>
          <cell r="M8523">
            <v>5</v>
          </cell>
          <cell r="N8523" t="str">
            <v>30</v>
          </cell>
          <cell r="O8523">
            <v>37809</v>
          </cell>
          <cell r="P8523">
            <v>50</v>
          </cell>
          <cell r="Q8523">
            <v>27</v>
          </cell>
        </row>
        <row r="8524">
          <cell r="A8524">
            <v>22</v>
          </cell>
          <cell r="B8524">
            <v>7</v>
          </cell>
          <cell r="C8524" t="str">
            <v>Ф</v>
          </cell>
          <cell r="D8524">
            <v>6</v>
          </cell>
          <cell r="E8524" t="str">
            <v>СОФИЯ</v>
          </cell>
          <cell r="F8524">
            <v>2204134501</v>
          </cell>
          <cell r="G8524">
            <v>5004166318</v>
          </cell>
          <cell r="H8524">
            <v>221228</v>
          </cell>
          <cell r="I8524">
            <v>37755</v>
          </cell>
          <cell r="J8524" t="str">
            <v>ДКЦ 3 София ЕООД</v>
          </cell>
          <cell r="K8524">
            <v>1</v>
          </cell>
          <cell r="L8524" t="str">
            <v>67_32</v>
          </cell>
          <cell r="M8524">
            <v>3</v>
          </cell>
          <cell r="N8524" t="str">
            <v>23</v>
          </cell>
          <cell r="O8524">
            <v>37827</v>
          </cell>
          <cell r="P8524">
            <v>30</v>
          </cell>
          <cell r="Q8524">
            <v>168</v>
          </cell>
        </row>
        <row r="8525">
          <cell r="A8525">
            <v>22</v>
          </cell>
          <cell r="B8525">
            <v>7</v>
          </cell>
          <cell r="C8525" t="str">
            <v>Ф</v>
          </cell>
          <cell r="D8525">
            <v>6</v>
          </cell>
          <cell r="E8525" t="str">
            <v>София</v>
          </cell>
          <cell r="F8525">
            <v>2215131501</v>
          </cell>
          <cell r="G8525">
            <v>5007137165</v>
          </cell>
          <cell r="H8525">
            <v>222520</v>
          </cell>
          <cell r="I8525">
            <v>37760</v>
          </cell>
          <cell r="J8525" t="str">
            <v>МЦ Сърце</v>
          </cell>
          <cell r="K8525">
            <v>8</v>
          </cell>
          <cell r="L8525" t="str">
            <v>89_41</v>
          </cell>
          <cell r="M8525">
            <v>2</v>
          </cell>
          <cell r="N8525" t="str">
            <v>11</v>
          </cell>
          <cell r="O8525">
            <v>37805</v>
          </cell>
          <cell r="P8525">
            <v>30</v>
          </cell>
          <cell r="Q8525">
            <v>70</v>
          </cell>
        </row>
        <row r="8526">
          <cell r="A8526">
            <v>22</v>
          </cell>
          <cell r="B8526">
            <v>7</v>
          </cell>
          <cell r="C8526" t="str">
            <v>Ф</v>
          </cell>
          <cell r="D8526">
            <v>6</v>
          </cell>
          <cell r="E8526" t="str">
            <v>София</v>
          </cell>
          <cell r="F8526">
            <v>2215131501</v>
          </cell>
          <cell r="G8526">
            <v>5007137165</v>
          </cell>
          <cell r="H8526">
            <v>222520</v>
          </cell>
          <cell r="I8526">
            <v>37760</v>
          </cell>
          <cell r="J8526" t="str">
            <v>МЦ Сърце</v>
          </cell>
          <cell r="K8526">
            <v>8</v>
          </cell>
          <cell r="L8526" t="str">
            <v>88_72</v>
          </cell>
          <cell r="M8526">
            <v>9</v>
          </cell>
          <cell r="N8526" t="str">
            <v>11</v>
          </cell>
          <cell r="O8526">
            <v>37805</v>
          </cell>
          <cell r="P8526">
            <v>153</v>
          </cell>
          <cell r="Q8526">
            <v>70</v>
          </cell>
        </row>
        <row r="8527">
          <cell r="A8527">
            <v>22</v>
          </cell>
          <cell r="B8527">
            <v>7</v>
          </cell>
          <cell r="C8527" t="str">
            <v>Ф</v>
          </cell>
          <cell r="D8527">
            <v>6</v>
          </cell>
          <cell r="E8527" t="str">
            <v>София</v>
          </cell>
          <cell r="F8527">
            <v>2215131501</v>
          </cell>
          <cell r="G8527">
            <v>5007137165</v>
          </cell>
          <cell r="H8527">
            <v>222520</v>
          </cell>
          <cell r="I8527">
            <v>37760</v>
          </cell>
          <cell r="J8527" t="str">
            <v>МЦ Сърце</v>
          </cell>
          <cell r="K8527">
            <v>8</v>
          </cell>
          <cell r="L8527" t="str">
            <v>89_50</v>
          </cell>
          <cell r="M8527">
            <v>1</v>
          </cell>
          <cell r="N8527" t="str">
            <v>11</v>
          </cell>
          <cell r="O8527">
            <v>37805</v>
          </cell>
          <cell r="P8527">
            <v>13</v>
          </cell>
          <cell r="Q8527">
            <v>70</v>
          </cell>
        </row>
        <row r="8528">
          <cell r="A8528">
            <v>22</v>
          </cell>
          <cell r="B8528">
            <v>7</v>
          </cell>
          <cell r="C8528" t="str">
            <v>Ф</v>
          </cell>
          <cell r="D8528">
            <v>6</v>
          </cell>
          <cell r="E8528" t="str">
            <v>София град</v>
          </cell>
          <cell r="F8528">
            <v>2202134501</v>
          </cell>
          <cell r="G8528">
            <v>5010146835</v>
          </cell>
          <cell r="H8528">
            <v>222439</v>
          </cell>
          <cell r="I8528">
            <v>37758</v>
          </cell>
          <cell r="J8528" t="str">
            <v>ДКЦ ХХ СОФИЯ ЕООД</v>
          </cell>
          <cell r="K8528">
            <v>14</v>
          </cell>
          <cell r="L8528" t="str">
            <v>95_41</v>
          </cell>
          <cell r="M8528">
            <v>10</v>
          </cell>
          <cell r="N8528" t="str">
            <v>198</v>
          </cell>
          <cell r="O8528">
            <v>37805</v>
          </cell>
          <cell r="P8528">
            <v>50</v>
          </cell>
          <cell r="Q8528">
            <v>0</v>
          </cell>
        </row>
        <row r="8529">
          <cell r="A8529">
            <v>22</v>
          </cell>
          <cell r="B8529">
            <v>7</v>
          </cell>
          <cell r="C8529" t="str">
            <v>Ф</v>
          </cell>
          <cell r="D8529">
            <v>6</v>
          </cell>
          <cell r="E8529" t="str">
            <v>София град</v>
          </cell>
          <cell r="F8529">
            <v>2218134501</v>
          </cell>
          <cell r="G8529">
            <v>5010146835</v>
          </cell>
          <cell r="H8529">
            <v>221554</v>
          </cell>
          <cell r="I8529">
            <v>37756</v>
          </cell>
          <cell r="J8529" t="str">
            <v>ДКЦ ХXI СОФИЯ ЕООД</v>
          </cell>
          <cell r="K8529">
            <v>14</v>
          </cell>
          <cell r="L8529" t="str">
            <v>95_41</v>
          </cell>
          <cell r="M8529">
            <v>2</v>
          </cell>
          <cell r="N8529" t="str">
            <v>0000001407</v>
          </cell>
          <cell r="O8529">
            <v>37804</v>
          </cell>
          <cell r="P8529">
            <v>10</v>
          </cell>
          <cell r="Q8529">
            <v>0</v>
          </cell>
        </row>
        <row r="8530">
          <cell r="A8530">
            <v>22</v>
          </cell>
          <cell r="B8530">
            <v>7</v>
          </cell>
          <cell r="C8530" t="str">
            <v>Ф</v>
          </cell>
          <cell r="D8530">
            <v>6</v>
          </cell>
          <cell r="E8530" t="str">
            <v>София</v>
          </cell>
          <cell r="F8530">
            <v>2214134501</v>
          </cell>
          <cell r="G8530">
            <v>5011056274</v>
          </cell>
          <cell r="H8530">
            <v>222371</v>
          </cell>
          <cell r="I8530">
            <v>37757</v>
          </cell>
          <cell r="J8530" t="str">
            <v>ДКЦ ХХVІІІ</v>
          </cell>
          <cell r="K8530">
            <v>23</v>
          </cell>
          <cell r="L8530" t="str">
            <v>93_39</v>
          </cell>
          <cell r="M8530">
            <v>15</v>
          </cell>
          <cell r="N8530" t="str">
            <v>1206</v>
          </cell>
          <cell r="O8530">
            <v>37809</v>
          </cell>
          <cell r="P8530">
            <v>300</v>
          </cell>
          <cell r="Q8530">
            <v>168</v>
          </cell>
        </row>
        <row r="8531">
          <cell r="A8531">
            <v>22</v>
          </cell>
          <cell r="B8531">
            <v>7</v>
          </cell>
          <cell r="C8531" t="str">
            <v>Ф</v>
          </cell>
          <cell r="D8531">
            <v>6</v>
          </cell>
          <cell r="E8531" t="str">
            <v>София град</v>
          </cell>
          <cell r="F8531">
            <v>2218134501</v>
          </cell>
          <cell r="G8531">
            <v>5012116296</v>
          </cell>
          <cell r="H8531">
            <v>221554</v>
          </cell>
          <cell r="I8531">
            <v>37756</v>
          </cell>
          <cell r="J8531" t="str">
            <v>ДКЦ ХXI СОФИЯ ЕООД</v>
          </cell>
          <cell r="K8531">
            <v>23</v>
          </cell>
          <cell r="L8531" t="str">
            <v>93_39</v>
          </cell>
          <cell r="M8531">
            <v>10</v>
          </cell>
          <cell r="N8531" t="str">
            <v>0000001407</v>
          </cell>
          <cell r="O8531">
            <v>37804</v>
          </cell>
          <cell r="P8531">
            <v>200</v>
          </cell>
          <cell r="Q8531">
            <v>0</v>
          </cell>
        </row>
        <row r="8532">
          <cell r="A8532">
            <v>22</v>
          </cell>
          <cell r="B8532">
            <v>7</v>
          </cell>
          <cell r="C8532" t="str">
            <v>Ф</v>
          </cell>
          <cell r="D8532">
            <v>6</v>
          </cell>
          <cell r="E8532" t="str">
            <v>София</v>
          </cell>
          <cell r="F8532">
            <v>2212134501</v>
          </cell>
          <cell r="G8532">
            <v>5012301714</v>
          </cell>
          <cell r="H8532">
            <v>221571</v>
          </cell>
          <cell r="I8532">
            <v>37756</v>
          </cell>
          <cell r="J8532" t="str">
            <v>ДКЦ VІ</v>
          </cell>
          <cell r="K8532">
            <v>2</v>
          </cell>
          <cell r="L8532" t="str">
            <v>89_59</v>
          </cell>
          <cell r="M8532">
            <v>10</v>
          </cell>
          <cell r="N8532" t="str">
            <v>485</v>
          </cell>
          <cell r="O8532">
            <v>37806</v>
          </cell>
          <cell r="P8532">
            <v>100</v>
          </cell>
          <cell r="Q8532">
            <v>84</v>
          </cell>
        </row>
        <row r="8533">
          <cell r="A8533">
            <v>22</v>
          </cell>
          <cell r="B8533">
            <v>7</v>
          </cell>
          <cell r="C8533" t="str">
            <v>Ф</v>
          </cell>
          <cell r="D8533">
            <v>6</v>
          </cell>
          <cell r="E8533" t="str">
            <v>София</v>
          </cell>
          <cell r="F8533">
            <v>2219134501</v>
          </cell>
          <cell r="G8533">
            <v>5012301714</v>
          </cell>
          <cell r="H8533">
            <v>221544</v>
          </cell>
          <cell r="I8533">
            <v>37756</v>
          </cell>
          <cell r="J8533" t="str">
            <v>ДКЦ ХІІ</v>
          </cell>
          <cell r="K8533">
            <v>2</v>
          </cell>
          <cell r="L8533" t="str">
            <v>89_59</v>
          </cell>
          <cell r="M8533">
            <v>14</v>
          </cell>
          <cell r="N8533" t="str">
            <v>630</v>
          </cell>
          <cell r="O8533">
            <v>37809</v>
          </cell>
          <cell r="P8533">
            <v>140</v>
          </cell>
          <cell r="Q8533">
            <v>168</v>
          </cell>
        </row>
        <row r="8534">
          <cell r="A8534">
            <v>22</v>
          </cell>
          <cell r="B8534">
            <v>7</v>
          </cell>
          <cell r="C8534" t="str">
            <v>Ф</v>
          </cell>
          <cell r="D8534">
            <v>6</v>
          </cell>
          <cell r="E8534" t="str">
            <v>София град</v>
          </cell>
          <cell r="F8534">
            <v>2210133501</v>
          </cell>
          <cell r="G8534">
            <v>5101114485</v>
          </cell>
          <cell r="H8534">
            <v>222375</v>
          </cell>
          <cell r="I8534">
            <v>37757</v>
          </cell>
          <cell r="J8534" t="str">
            <v>МСЦ  САНУС 2000 ООД</v>
          </cell>
          <cell r="K8534">
            <v>26</v>
          </cell>
          <cell r="L8534" t="str">
            <v>89_07</v>
          </cell>
          <cell r="M8534">
            <v>4</v>
          </cell>
          <cell r="N8534" t="str">
            <v>0000000096</v>
          </cell>
          <cell r="O8534">
            <v>37809</v>
          </cell>
          <cell r="P8534">
            <v>40</v>
          </cell>
          <cell r="Q8534">
            <v>0</v>
          </cell>
        </row>
        <row r="8535">
          <cell r="A8535">
            <v>22</v>
          </cell>
          <cell r="B8535">
            <v>7</v>
          </cell>
          <cell r="C8535" t="str">
            <v>Ф</v>
          </cell>
          <cell r="D8535">
            <v>6</v>
          </cell>
          <cell r="E8535" t="str">
            <v>София град</v>
          </cell>
          <cell r="F8535">
            <v>2210131507</v>
          </cell>
          <cell r="G8535">
            <v>5101136988</v>
          </cell>
          <cell r="H8535">
            <v>221812</v>
          </cell>
          <cell r="I8535">
            <v>37756</v>
          </cell>
          <cell r="J8535" t="str">
            <v>МЦ СПЕКТРОМЕД ООД</v>
          </cell>
          <cell r="K8535">
            <v>3</v>
          </cell>
          <cell r="L8535" t="str">
            <v>45_13</v>
          </cell>
          <cell r="M8535">
            <v>3</v>
          </cell>
          <cell r="N8535" t="str">
            <v>31</v>
          </cell>
          <cell r="O8535">
            <v>37806</v>
          </cell>
          <cell r="P8535">
            <v>48</v>
          </cell>
          <cell r="Q8535">
            <v>0</v>
          </cell>
        </row>
        <row r="8536">
          <cell r="A8536">
            <v>22</v>
          </cell>
          <cell r="B8536">
            <v>7</v>
          </cell>
          <cell r="C8536" t="str">
            <v>Ф</v>
          </cell>
          <cell r="D8536">
            <v>6</v>
          </cell>
          <cell r="E8536" t="str">
            <v>София град</v>
          </cell>
          <cell r="F8536">
            <v>2210121542</v>
          </cell>
          <cell r="G8536">
            <v>5103266255</v>
          </cell>
          <cell r="H8536">
            <v>222531</v>
          </cell>
          <cell r="I8536">
            <v>37760</v>
          </cell>
          <cell r="J8536" t="str">
            <v>ИП Д Р МИРА ХОЛЕВИЧ</v>
          </cell>
          <cell r="K8536">
            <v>15</v>
          </cell>
          <cell r="L8536" t="str">
            <v>14_24</v>
          </cell>
          <cell r="M8536">
            <v>13</v>
          </cell>
          <cell r="N8536" t="str">
            <v>30</v>
          </cell>
          <cell r="O8536">
            <v>37805</v>
          </cell>
          <cell r="P8536">
            <v>390</v>
          </cell>
          <cell r="Q8536">
            <v>0</v>
          </cell>
        </row>
        <row r="8537">
          <cell r="A8537">
            <v>22</v>
          </cell>
          <cell r="B8537">
            <v>7</v>
          </cell>
          <cell r="C8537" t="str">
            <v>Ф</v>
          </cell>
          <cell r="D8537">
            <v>6</v>
          </cell>
          <cell r="E8537" t="str">
            <v>София</v>
          </cell>
          <cell r="F8537">
            <v>2201214019</v>
          </cell>
          <cell r="G8537">
            <v>5104106518</v>
          </cell>
          <cell r="H8537">
            <v>222619</v>
          </cell>
          <cell r="I8537">
            <v>37761</v>
          </cell>
          <cell r="J8537" t="str">
            <v>СБАЛССЗ</v>
          </cell>
          <cell r="K8537">
            <v>8</v>
          </cell>
          <cell r="L8537" t="str">
            <v>89_50</v>
          </cell>
          <cell r="M8537">
            <v>4</v>
          </cell>
          <cell r="N8537" t="str">
            <v>119</v>
          </cell>
          <cell r="O8537">
            <v>37806</v>
          </cell>
          <cell r="P8537">
            <v>52</v>
          </cell>
          <cell r="Q8537">
            <v>120</v>
          </cell>
        </row>
        <row r="8538">
          <cell r="A8538">
            <v>22</v>
          </cell>
          <cell r="B8538">
            <v>7</v>
          </cell>
          <cell r="C8538" t="str">
            <v>Ф</v>
          </cell>
          <cell r="D8538">
            <v>6</v>
          </cell>
          <cell r="E8538" t="str">
            <v>София</v>
          </cell>
          <cell r="F8538">
            <v>2201214019</v>
          </cell>
          <cell r="G8538">
            <v>5104106518</v>
          </cell>
          <cell r="H8538">
            <v>222619</v>
          </cell>
          <cell r="I8538">
            <v>37761</v>
          </cell>
          <cell r="J8538" t="str">
            <v>СБАЛССЗ</v>
          </cell>
          <cell r="K8538">
            <v>8</v>
          </cell>
          <cell r="L8538" t="str">
            <v>89_41</v>
          </cell>
          <cell r="M8538">
            <v>10</v>
          </cell>
          <cell r="N8538" t="str">
            <v>119</v>
          </cell>
          <cell r="O8538">
            <v>37806</v>
          </cell>
          <cell r="P8538">
            <v>150</v>
          </cell>
          <cell r="Q8538">
            <v>120</v>
          </cell>
        </row>
        <row r="8539">
          <cell r="A8539">
            <v>22</v>
          </cell>
          <cell r="B8539">
            <v>7</v>
          </cell>
          <cell r="C8539" t="str">
            <v>Ф</v>
          </cell>
          <cell r="D8539">
            <v>6</v>
          </cell>
          <cell r="E8539" t="str">
            <v>София</v>
          </cell>
          <cell r="F8539">
            <v>2201214019</v>
          </cell>
          <cell r="G8539">
            <v>5104106518</v>
          </cell>
          <cell r="H8539">
            <v>222619</v>
          </cell>
          <cell r="I8539">
            <v>37761</v>
          </cell>
          <cell r="J8539" t="str">
            <v>СБАЛССЗ</v>
          </cell>
          <cell r="K8539">
            <v>8</v>
          </cell>
          <cell r="L8539" t="str">
            <v>88_72</v>
          </cell>
          <cell r="M8539">
            <v>42</v>
          </cell>
          <cell r="N8539" t="str">
            <v>119</v>
          </cell>
          <cell r="O8539">
            <v>37806</v>
          </cell>
          <cell r="P8539">
            <v>714</v>
          </cell>
          <cell r="Q8539">
            <v>120</v>
          </cell>
        </row>
        <row r="8540">
          <cell r="A8540">
            <v>22</v>
          </cell>
          <cell r="B8540">
            <v>7</v>
          </cell>
          <cell r="C8540" t="str">
            <v>Ф</v>
          </cell>
          <cell r="D8540">
            <v>6</v>
          </cell>
          <cell r="E8540" t="str">
            <v>София</v>
          </cell>
          <cell r="F8540">
            <v>2210121603</v>
          </cell>
          <cell r="G8540">
            <v>5104256708</v>
          </cell>
          <cell r="H8540">
            <v>222123</v>
          </cell>
          <cell r="I8540">
            <v>37757</v>
          </cell>
          <cell r="J8540" t="str">
            <v>ИП Абдел Макуси</v>
          </cell>
          <cell r="K8540">
            <v>1</v>
          </cell>
          <cell r="L8540" t="str">
            <v>67_32</v>
          </cell>
          <cell r="M8540">
            <v>3</v>
          </cell>
          <cell r="N8540" t="str">
            <v>16</v>
          </cell>
          <cell r="O8540">
            <v>37803</v>
          </cell>
          <cell r="P8540">
            <v>30</v>
          </cell>
          <cell r="Q8540">
            <v>147</v>
          </cell>
        </row>
        <row r="8541">
          <cell r="A8541">
            <v>22</v>
          </cell>
          <cell r="B8541">
            <v>7</v>
          </cell>
          <cell r="C8541" t="str">
            <v>Ф</v>
          </cell>
          <cell r="D8541">
            <v>6</v>
          </cell>
          <cell r="E8541" t="str">
            <v>СОФИЯ</v>
          </cell>
          <cell r="F8541">
            <v>2206121522</v>
          </cell>
          <cell r="G8541">
            <v>5105106261</v>
          </cell>
          <cell r="H8541">
            <v>222530</v>
          </cell>
          <cell r="I8541">
            <v>37758</v>
          </cell>
          <cell r="J8541" t="str">
            <v>ИП П.ВЕЛИЧКОВ</v>
          </cell>
          <cell r="K8541">
            <v>8</v>
          </cell>
          <cell r="L8541" t="str">
            <v>89_41</v>
          </cell>
          <cell r="M8541">
            <v>3</v>
          </cell>
          <cell r="N8541" t="str">
            <v>7</v>
          </cell>
          <cell r="O8541">
            <v>37809</v>
          </cell>
          <cell r="P8541">
            <v>45</v>
          </cell>
          <cell r="Q8541">
            <v>69.5</v>
          </cell>
        </row>
        <row r="8542">
          <cell r="A8542">
            <v>22</v>
          </cell>
          <cell r="B8542">
            <v>7</v>
          </cell>
          <cell r="C8542" t="str">
            <v>Ф</v>
          </cell>
          <cell r="D8542">
            <v>6</v>
          </cell>
          <cell r="E8542" t="str">
            <v>СОФИЯ</v>
          </cell>
          <cell r="F8542">
            <v>2206134502</v>
          </cell>
          <cell r="G8542">
            <v>5105106261</v>
          </cell>
          <cell r="H8542">
            <v>221568</v>
          </cell>
          <cell r="I8542">
            <v>37760</v>
          </cell>
          <cell r="J8542" t="str">
            <v>ДКЦ 18 ЕООД СОФИЯ</v>
          </cell>
          <cell r="K8542">
            <v>8</v>
          </cell>
          <cell r="L8542" t="str">
            <v>89_41</v>
          </cell>
          <cell r="M8542">
            <v>10</v>
          </cell>
          <cell r="N8542" t="str">
            <v>447</v>
          </cell>
          <cell r="O8542">
            <v>37804</v>
          </cell>
          <cell r="P8542">
            <v>150</v>
          </cell>
          <cell r="Q8542">
            <v>168</v>
          </cell>
        </row>
        <row r="8543">
          <cell r="A8543">
            <v>22</v>
          </cell>
          <cell r="B8543">
            <v>7</v>
          </cell>
          <cell r="C8543" t="str">
            <v>Ф</v>
          </cell>
          <cell r="D8543">
            <v>6</v>
          </cell>
          <cell r="E8543" t="str">
            <v>София град</v>
          </cell>
          <cell r="F8543">
            <v>2210134001</v>
          </cell>
          <cell r="G8543">
            <v>5105166471</v>
          </cell>
          <cell r="H8543">
            <v>222383</v>
          </cell>
          <cell r="I8543">
            <v>37757</v>
          </cell>
          <cell r="J8543" t="str">
            <v>ДКЦ ХХІХ СОФИЯ ЕООД</v>
          </cell>
          <cell r="K8543">
            <v>23</v>
          </cell>
          <cell r="L8543" t="str">
            <v>93_39</v>
          </cell>
          <cell r="M8543">
            <v>5</v>
          </cell>
          <cell r="N8543" t="str">
            <v>121</v>
          </cell>
          <cell r="O8543">
            <v>37805</v>
          </cell>
          <cell r="P8543">
            <v>100</v>
          </cell>
          <cell r="Q8543">
            <v>0</v>
          </cell>
        </row>
        <row r="8544">
          <cell r="A8544">
            <v>22</v>
          </cell>
          <cell r="B8544">
            <v>7</v>
          </cell>
          <cell r="C8544" t="str">
            <v>Ф</v>
          </cell>
          <cell r="D8544">
            <v>6</v>
          </cell>
          <cell r="E8544" t="str">
            <v>София</v>
          </cell>
          <cell r="F8544">
            <v>2215131501</v>
          </cell>
          <cell r="G8544">
            <v>5107096645</v>
          </cell>
          <cell r="H8544">
            <v>222520</v>
          </cell>
          <cell r="I8544">
            <v>37760</v>
          </cell>
          <cell r="J8544" t="str">
            <v>МЦ Сърце</v>
          </cell>
          <cell r="K8544">
            <v>8</v>
          </cell>
          <cell r="L8544" t="str">
            <v>89_50</v>
          </cell>
          <cell r="M8544">
            <v>8</v>
          </cell>
          <cell r="N8544" t="str">
            <v>11</v>
          </cell>
          <cell r="O8544">
            <v>37805</v>
          </cell>
          <cell r="P8544">
            <v>104</v>
          </cell>
          <cell r="Q8544">
            <v>70</v>
          </cell>
        </row>
        <row r="8545">
          <cell r="A8545">
            <v>22</v>
          </cell>
          <cell r="B8545">
            <v>7</v>
          </cell>
          <cell r="C8545" t="str">
            <v>Ф</v>
          </cell>
          <cell r="D8545">
            <v>6</v>
          </cell>
          <cell r="E8545" t="str">
            <v>София град</v>
          </cell>
          <cell r="F8545">
            <v>2202134501</v>
          </cell>
          <cell r="G8545">
            <v>5108156950</v>
          </cell>
          <cell r="H8545">
            <v>222439</v>
          </cell>
          <cell r="I8545">
            <v>37758</v>
          </cell>
          <cell r="J8545" t="str">
            <v>ДКЦ ХХ СОФИЯ ЕООД</v>
          </cell>
          <cell r="K8545">
            <v>1</v>
          </cell>
          <cell r="L8545" t="str">
            <v>67_32</v>
          </cell>
          <cell r="M8545">
            <v>2</v>
          </cell>
          <cell r="N8545" t="str">
            <v>198</v>
          </cell>
          <cell r="O8545">
            <v>37805</v>
          </cell>
          <cell r="P8545">
            <v>20</v>
          </cell>
          <cell r="Q8545">
            <v>0</v>
          </cell>
        </row>
        <row r="8546">
          <cell r="A8546">
            <v>22</v>
          </cell>
          <cell r="B8546">
            <v>7</v>
          </cell>
          <cell r="C8546" t="str">
            <v>Ф</v>
          </cell>
          <cell r="D8546">
            <v>6</v>
          </cell>
          <cell r="E8546" t="str">
            <v>София град</v>
          </cell>
          <cell r="F8546">
            <v>2210131506</v>
          </cell>
          <cell r="G8546">
            <v>5108256748</v>
          </cell>
          <cell r="H8546">
            <v>222643</v>
          </cell>
          <cell r="I8546">
            <v>37762</v>
          </cell>
          <cell r="J8546" t="str">
            <v>МЦ  ИНТЕРМЕД  ООД</v>
          </cell>
          <cell r="K8546">
            <v>3</v>
          </cell>
          <cell r="L8546" t="str">
            <v>45_13</v>
          </cell>
          <cell r="M8546">
            <v>4</v>
          </cell>
          <cell r="N8546" t="str">
            <v>32</v>
          </cell>
          <cell r="O8546">
            <v>37804</v>
          </cell>
          <cell r="P8546">
            <v>64</v>
          </cell>
          <cell r="Q8546">
            <v>0</v>
          </cell>
        </row>
        <row r="8547">
          <cell r="A8547">
            <v>22</v>
          </cell>
          <cell r="B8547">
            <v>7</v>
          </cell>
          <cell r="C8547" t="str">
            <v>Ф</v>
          </cell>
          <cell r="D8547">
            <v>6</v>
          </cell>
          <cell r="E8547" t="str">
            <v>София</v>
          </cell>
          <cell r="F8547">
            <v>2216134501</v>
          </cell>
          <cell r="G8547">
            <v>5108273323</v>
          </cell>
          <cell r="H8547">
            <v>222438</v>
          </cell>
          <cell r="I8547">
            <v>37758</v>
          </cell>
          <cell r="J8547" t="str">
            <v>ДКЦ V</v>
          </cell>
          <cell r="K8547">
            <v>25</v>
          </cell>
          <cell r="L8547" t="str">
            <v>40_11</v>
          </cell>
          <cell r="M8547">
            <v>5</v>
          </cell>
          <cell r="N8547" t="str">
            <v>1150</v>
          </cell>
          <cell r="O8547">
            <v>37806</v>
          </cell>
          <cell r="P8547">
            <v>50</v>
          </cell>
          <cell r="Q8547">
            <v>168</v>
          </cell>
        </row>
        <row r="8548">
          <cell r="A8548">
            <v>22</v>
          </cell>
          <cell r="B8548">
            <v>7</v>
          </cell>
          <cell r="C8548" t="str">
            <v>Ф</v>
          </cell>
          <cell r="D8548">
            <v>6</v>
          </cell>
          <cell r="E8548" t="str">
            <v>София</v>
          </cell>
          <cell r="F8548">
            <v>2216134501</v>
          </cell>
          <cell r="G8548">
            <v>5109020654</v>
          </cell>
          <cell r="H8548">
            <v>222438</v>
          </cell>
          <cell r="I8548">
            <v>37758</v>
          </cell>
          <cell r="J8548" t="str">
            <v>ДКЦ V</v>
          </cell>
          <cell r="K8548">
            <v>13</v>
          </cell>
          <cell r="L8548" t="str">
            <v>81_91</v>
          </cell>
          <cell r="M8548">
            <v>6</v>
          </cell>
          <cell r="N8548" t="str">
            <v>1150</v>
          </cell>
          <cell r="O8548">
            <v>37806</v>
          </cell>
          <cell r="P8548">
            <v>60</v>
          </cell>
          <cell r="Q8548">
            <v>168</v>
          </cell>
        </row>
        <row r="8549">
          <cell r="A8549">
            <v>22</v>
          </cell>
          <cell r="B8549">
            <v>7</v>
          </cell>
          <cell r="C8549" t="str">
            <v>Ф</v>
          </cell>
          <cell r="D8549">
            <v>6</v>
          </cell>
          <cell r="E8549" t="str">
            <v>София</v>
          </cell>
          <cell r="F8549">
            <v>2215131501</v>
          </cell>
          <cell r="G8549">
            <v>5109248460</v>
          </cell>
          <cell r="H8549">
            <v>222520</v>
          </cell>
          <cell r="I8549">
            <v>37760</v>
          </cell>
          <cell r="J8549" t="str">
            <v>МЦ Сърце</v>
          </cell>
          <cell r="K8549">
            <v>8</v>
          </cell>
          <cell r="L8549" t="str">
            <v>89_50</v>
          </cell>
          <cell r="M8549">
            <v>2</v>
          </cell>
          <cell r="N8549" t="str">
            <v>11</v>
          </cell>
          <cell r="O8549">
            <v>37805</v>
          </cell>
          <cell r="P8549">
            <v>26</v>
          </cell>
          <cell r="Q8549">
            <v>84</v>
          </cell>
        </row>
        <row r="8550">
          <cell r="A8550">
            <v>22</v>
          </cell>
          <cell r="B8550">
            <v>7</v>
          </cell>
          <cell r="C8550" t="str">
            <v>Ф</v>
          </cell>
          <cell r="D8550">
            <v>6</v>
          </cell>
          <cell r="E8550" t="str">
            <v>София</v>
          </cell>
          <cell r="F8550">
            <v>2215131501</v>
          </cell>
          <cell r="G8550">
            <v>5110275348</v>
          </cell>
          <cell r="H8550">
            <v>222520</v>
          </cell>
          <cell r="I8550">
            <v>37760</v>
          </cell>
          <cell r="J8550" t="str">
            <v>МЦ Сърце</v>
          </cell>
          <cell r="K8550">
            <v>26</v>
          </cell>
          <cell r="L8550" t="str">
            <v>89_07</v>
          </cell>
          <cell r="M8550">
            <v>10</v>
          </cell>
          <cell r="N8550" t="str">
            <v>11</v>
          </cell>
          <cell r="O8550">
            <v>37805</v>
          </cell>
          <cell r="P8550">
            <v>100</v>
          </cell>
          <cell r="Q8550">
            <v>17</v>
          </cell>
        </row>
        <row r="8551">
          <cell r="A8551">
            <v>22</v>
          </cell>
          <cell r="B8551">
            <v>7</v>
          </cell>
          <cell r="C8551" t="str">
            <v>Ф</v>
          </cell>
          <cell r="D8551">
            <v>6</v>
          </cell>
          <cell r="E8551" t="str">
            <v>София</v>
          </cell>
          <cell r="F8551">
            <v>2204131502</v>
          </cell>
          <cell r="G8551">
            <v>5111016418</v>
          </cell>
          <cell r="H8551">
            <v>222675</v>
          </cell>
          <cell r="I8551">
            <v>37764</v>
          </cell>
          <cell r="J8551" t="str">
            <v>МЦ  Д-Р ЛОНГ ЕООД</v>
          </cell>
          <cell r="K8551">
            <v>13</v>
          </cell>
          <cell r="L8551" t="str">
            <v>83_00</v>
          </cell>
          <cell r="M8551">
            <v>2</v>
          </cell>
          <cell r="N8551" t="str">
            <v>177</v>
          </cell>
          <cell r="O8551">
            <v>37806</v>
          </cell>
          <cell r="P8551">
            <v>40</v>
          </cell>
          <cell r="Q8551">
            <v>80</v>
          </cell>
        </row>
        <row r="8552">
          <cell r="A8552">
            <v>22</v>
          </cell>
          <cell r="B8552">
            <v>7</v>
          </cell>
          <cell r="C8552" t="str">
            <v>Ф</v>
          </cell>
          <cell r="D8552">
            <v>6</v>
          </cell>
          <cell r="E8552" t="str">
            <v>София град</v>
          </cell>
          <cell r="F8552">
            <v>2210131005</v>
          </cell>
          <cell r="G8552">
            <v>5111026486</v>
          </cell>
          <cell r="H8552">
            <v>222584</v>
          </cell>
          <cell r="I8552">
            <v>37760</v>
          </cell>
          <cell r="J8552" t="str">
            <v>МЦ  ЛОРА ЕООД</v>
          </cell>
          <cell r="K8552">
            <v>8</v>
          </cell>
          <cell r="L8552" t="str">
            <v>88_72</v>
          </cell>
          <cell r="M8552">
            <v>8</v>
          </cell>
          <cell r="N8552" t="str">
            <v>0000002471</v>
          </cell>
          <cell r="O8552">
            <v>37805</v>
          </cell>
          <cell r="P8552">
            <v>136</v>
          </cell>
          <cell r="Q8552">
            <v>0</v>
          </cell>
        </row>
        <row r="8553">
          <cell r="A8553">
            <v>22</v>
          </cell>
          <cell r="B8553">
            <v>7</v>
          </cell>
          <cell r="C8553" t="str">
            <v>Ф</v>
          </cell>
          <cell r="D8553">
            <v>6</v>
          </cell>
          <cell r="E8553" t="str">
            <v>София град</v>
          </cell>
          <cell r="F8553">
            <v>2202131504</v>
          </cell>
          <cell r="G8553">
            <v>5111306715</v>
          </cell>
          <cell r="H8553">
            <v>222121</v>
          </cell>
          <cell r="I8553">
            <v>37757</v>
          </cell>
          <cell r="J8553" t="str">
            <v>МЦ XVI СОФИЯ ЕООД</v>
          </cell>
          <cell r="K8553">
            <v>1</v>
          </cell>
          <cell r="L8553" t="str">
            <v>70_24</v>
          </cell>
          <cell r="M8553">
            <v>2</v>
          </cell>
          <cell r="N8553" t="str">
            <v>521</v>
          </cell>
          <cell r="O8553">
            <v>37809</v>
          </cell>
          <cell r="P8553">
            <v>20</v>
          </cell>
          <cell r="Q8553">
            <v>0</v>
          </cell>
        </row>
        <row r="8554">
          <cell r="A8554">
            <v>22</v>
          </cell>
          <cell r="B8554">
            <v>7</v>
          </cell>
          <cell r="C8554" t="str">
            <v>Ф</v>
          </cell>
          <cell r="D8554">
            <v>6</v>
          </cell>
          <cell r="E8554" t="str">
            <v>СОФИЯ</v>
          </cell>
          <cell r="F8554">
            <v>2201211032</v>
          </cell>
          <cell r="G8554">
            <v>5112034798</v>
          </cell>
          <cell r="H8554">
            <v>222620</v>
          </cell>
          <cell r="I8554">
            <v>37761</v>
          </cell>
          <cell r="J8554" t="str">
            <v>ПЪРВА МБАЛ</v>
          </cell>
          <cell r="K8554">
            <v>3</v>
          </cell>
          <cell r="L8554" t="str">
            <v>45_13</v>
          </cell>
          <cell r="M8554">
            <v>1</v>
          </cell>
          <cell r="N8554" t="str">
            <v>16</v>
          </cell>
          <cell r="O8554">
            <v>37805</v>
          </cell>
          <cell r="P8554">
            <v>16</v>
          </cell>
          <cell r="Q8554">
            <v>42</v>
          </cell>
        </row>
        <row r="8555">
          <cell r="A8555">
            <v>22</v>
          </cell>
          <cell r="B8555">
            <v>7</v>
          </cell>
          <cell r="C8555" t="str">
            <v>Ф</v>
          </cell>
          <cell r="D8555">
            <v>6</v>
          </cell>
          <cell r="E8555" t="str">
            <v>СОФИЯ</v>
          </cell>
          <cell r="F8555">
            <v>2204134501</v>
          </cell>
          <cell r="G8555">
            <v>5112166599</v>
          </cell>
          <cell r="H8555">
            <v>221228</v>
          </cell>
          <cell r="I8555">
            <v>37755</v>
          </cell>
          <cell r="J8555" t="str">
            <v>ДКЦ 3 София ЕООД</v>
          </cell>
          <cell r="K8555">
            <v>23</v>
          </cell>
          <cell r="L8555" t="str">
            <v>93_39</v>
          </cell>
          <cell r="M8555">
            <v>15</v>
          </cell>
          <cell r="N8555" t="str">
            <v>23</v>
          </cell>
          <cell r="O8555">
            <v>37827</v>
          </cell>
          <cell r="P8555">
            <v>300</v>
          </cell>
          <cell r="Q8555">
            <v>168</v>
          </cell>
        </row>
        <row r="8556">
          <cell r="A8556">
            <v>22</v>
          </cell>
          <cell r="B8556">
            <v>7</v>
          </cell>
          <cell r="C8556" t="str">
            <v>Ф</v>
          </cell>
          <cell r="D8556">
            <v>6</v>
          </cell>
          <cell r="E8556" t="str">
            <v>София</v>
          </cell>
          <cell r="F8556">
            <v>2208134501</v>
          </cell>
          <cell r="G8556">
            <v>5201264597</v>
          </cell>
          <cell r="H8556">
            <v>221564</v>
          </cell>
          <cell r="I8556">
            <v>37756</v>
          </cell>
          <cell r="J8556" t="str">
            <v>ДКЦ ХV</v>
          </cell>
          <cell r="K8556">
            <v>14</v>
          </cell>
          <cell r="L8556" t="str">
            <v>95_41</v>
          </cell>
          <cell r="M8556">
            <v>8</v>
          </cell>
          <cell r="N8556" t="str">
            <v>383</v>
          </cell>
          <cell r="O8556">
            <v>37806</v>
          </cell>
          <cell r="P8556">
            <v>40</v>
          </cell>
          <cell r="Q8556">
            <v>84</v>
          </cell>
        </row>
        <row r="8557">
          <cell r="A8557">
            <v>22</v>
          </cell>
          <cell r="B8557">
            <v>7</v>
          </cell>
          <cell r="C8557" t="str">
            <v>Ф</v>
          </cell>
          <cell r="D8557">
            <v>6</v>
          </cell>
          <cell r="E8557" t="str">
            <v>София град</v>
          </cell>
          <cell r="F8557">
            <v>2217121513</v>
          </cell>
          <cell r="G8557">
            <v>5201264597</v>
          </cell>
          <cell r="H8557">
            <v>221583</v>
          </cell>
          <cell r="I8557">
            <v>37756</v>
          </cell>
          <cell r="J8557" t="str">
            <v>ИП Д Р ЕЛИЗАБЕТ АТАНАСОВА СПАСОВА МАТОВА</v>
          </cell>
          <cell r="K8557">
            <v>14</v>
          </cell>
          <cell r="L8557" t="str">
            <v>95_41</v>
          </cell>
          <cell r="M8557">
            <v>8</v>
          </cell>
          <cell r="N8557" t="str">
            <v>36</v>
          </cell>
          <cell r="O8557">
            <v>37806</v>
          </cell>
          <cell r="P8557">
            <v>40</v>
          </cell>
          <cell r="Q8557">
            <v>0</v>
          </cell>
        </row>
        <row r="8558">
          <cell r="A8558">
            <v>22</v>
          </cell>
          <cell r="B8558">
            <v>7</v>
          </cell>
          <cell r="C8558" t="str">
            <v>Ф</v>
          </cell>
          <cell r="D8558">
            <v>6</v>
          </cell>
          <cell r="E8558" t="str">
            <v>София</v>
          </cell>
          <cell r="F8558">
            <v>2204134002</v>
          </cell>
          <cell r="G8558">
            <v>5203216664</v>
          </cell>
          <cell r="H8558">
            <v>222586</v>
          </cell>
          <cell r="I8558">
            <v>37760</v>
          </cell>
          <cell r="J8558" t="str">
            <v>МДКЦ БИОЧЕК ЕООД</v>
          </cell>
          <cell r="K8558">
            <v>8</v>
          </cell>
          <cell r="L8558" t="str">
            <v>88_72</v>
          </cell>
          <cell r="M8558">
            <v>1</v>
          </cell>
          <cell r="N8558" t="str">
            <v>2430</v>
          </cell>
          <cell r="O8558">
            <v>37805</v>
          </cell>
          <cell r="P8558">
            <v>17</v>
          </cell>
          <cell r="Q8558">
            <v>84</v>
          </cell>
        </row>
        <row r="8559">
          <cell r="A8559">
            <v>22</v>
          </cell>
          <cell r="B8559">
            <v>7</v>
          </cell>
          <cell r="C8559" t="str">
            <v>Ф</v>
          </cell>
          <cell r="D8559">
            <v>6</v>
          </cell>
          <cell r="E8559" t="str">
            <v>София</v>
          </cell>
          <cell r="F8559">
            <v>2203134501</v>
          </cell>
          <cell r="G8559">
            <v>5204046515</v>
          </cell>
          <cell r="H8559">
            <v>221793</v>
          </cell>
          <cell r="I8559">
            <v>37756</v>
          </cell>
          <cell r="J8559" t="str">
            <v>ДКЦ ХІ</v>
          </cell>
          <cell r="K8559">
            <v>1</v>
          </cell>
          <cell r="L8559" t="str">
            <v>67_32</v>
          </cell>
          <cell r="M8559">
            <v>5</v>
          </cell>
          <cell r="N8559" t="str">
            <v>62</v>
          </cell>
          <cell r="O8559">
            <v>37805</v>
          </cell>
          <cell r="P8559">
            <v>50</v>
          </cell>
          <cell r="Q8559">
            <v>168</v>
          </cell>
        </row>
        <row r="8560">
          <cell r="A8560">
            <v>22</v>
          </cell>
          <cell r="B8560">
            <v>7</v>
          </cell>
          <cell r="C8560" t="str">
            <v>Ф</v>
          </cell>
          <cell r="D8560">
            <v>5</v>
          </cell>
          <cell r="E8560" t="str">
            <v>София</v>
          </cell>
          <cell r="F8560">
            <v>2219131501</v>
          </cell>
          <cell r="G8560">
            <v>5204211435</v>
          </cell>
          <cell r="H8560">
            <v>222122</v>
          </cell>
          <cell r="I8560">
            <v>37757</v>
          </cell>
          <cell r="J8560" t="str">
            <v>МЦ САЛУС ЕООД</v>
          </cell>
          <cell r="K8560">
            <v>23</v>
          </cell>
          <cell r="L8560" t="str">
            <v>93_39</v>
          </cell>
          <cell r="M8560">
            <v>3</v>
          </cell>
          <cell r="N8560" t="str">
            <v>67</v>
          </cell>
          <cell r="O8560">
            <v>37775</v>
          </cell>
          <cell r="P8560">
            <v>60</v>
          </cell>
          <cell r="Q8560">
            <v>80</v>
          </cell>
        </row>
        <row r="8561">
          <cell r="A8561">
            <v>22</v>
          </cell>
          <cell r="B8561">
            <v>7</v>
          </cell>
          <cell r="C8561" t="str">
            <v>Ф</v>
          </cell>
          <cell r="D8561">
            <v>6</v>
          </cell>
          <cell r="E8561" t="str">
            <v>София</v>
          </cell>
          <cell r="F8561">
            <v>2219131501</v>
          </cell>
          <cell r="G8561">
            <v>5204211435</v>
          </cell>
          <cell r="H8561">
            <v>222122</v>
          </cell>
          <cell r="I8561">
            <v>37757</v>
          </cell>
          <cell r="J8561" t="str">
            <v>МЦ САЛУС</v>
          </cell>
          <cell r="K8561">
            <v>23</v>
          </cell>
          <cell r="L8561" t="str">
            <v>93_39</v>
          </cell>
          <cell r="M8561">
            <v>4</v>
          </cell>
          <cell r="N8561" t="str">
            <v>72</v>
          </cell>
          <cell r="O8561">
            <v>37804</v>
          </cell>
          <cell r="P8561">
            <v>80</v>
          </cell>
          <cell r="Q8561">
            <v>70</v>
          </cell>
        </row>
        <row r="8562">
          <cell r="A8562">
            <v>22</v>
          </cell>
          <cell r="B8562">
            <v>7</v>
          </cell>
          <cell r="C8562" t="str">
            <v>Ф</v>
          </cell>
          <cell r="D8562">
            <v>6</v>
          </cell>
          <cell r="E8562" t="str">
            <v>София</v>
          </cell>
          <cell r="F8562">
            <v>2215134003</v>
          </cell>
          <cell r="G8562">
            <v>5205056246</v>
          </cell>
          <cell r="H8562">
            <v>221216</v>
          </cell>
          <cell r="I8562">
            <v>37755</v>
          </cell>
          <cell r="J8562" t="str">
            <v>ДКЦ ХХV</v>
          </cell>
          <cell r="K8562">
            <v>4</v>
          </cell>
          <cell r="L8562" t="str">
            <v>86_3</v>
          </cell>
          <cell r="M8562">
            <v>17</v>
          </cell>
          <cell r="N8562" t="str">
            <v>1959</v>
          </cell>
          <cell r="O8562">
            <v>37809</v>
          </cell>
          <cell r="P8562">
            <v>170</v>
          </cell>
          <cell r="Q8562">
            <v>168</v>
          </cell>
        </row>
        <row r="8563">
          <cell r="A8563">
            <v>22</v>
          </cell>
          <cell r="B8563">
            <v>7</v>
          </cell>
          <cell r="C8563" t="str">
            <v>Ф</v>
          </cell>
          <cell r="D8563">
            <v>6</v>
          </cell>
          <cell r="E8563" t="str">
            <v>София град</v>
          </cell>
          <cell r="F8563">
            <v>2210131510</v>
          </cell>
          <cell r="G8563">
            <v>5208246321</v>
          </cell>
          <cell r="H8563">
            <v>222763</v>
          </cell>
          <cell r="I8563">
            <v>37770</v>
          </cell>
          <cell r="J8563" t="str">
            <v>МЦ НЕВРОЛОГИЯ</v>
          </cell>
          <cell r="K8563">
            <v>10</v>
          </cell>
          <cell r="L8563" t="str">
            <v>89_14</v>
          </cell>
          <cell r="M8563">
            <v>30</v>
          </cell>
          <cell r="N8563" t="str">
            <v>31</v>
          </cell>
          <cell r="O8563">
            <v>37804</v>
          </cell>
          <cell r="P8563">
            <v>360</v>
          </cell>
          <cell r="Q8563">
            <v>0</v>
          </cell>
        </row>
        <row r="8564">
          <cell r="A8564">
            <v>22</v>
          </cell>
          <cell r="B8564">
            <v>7</v>
          </cell>
          <cell r="C8564" t="str">
            <v>Ф</v>
          </cell>
          <cell r="D8564">
            <v>6</v>
          </cell>
          <cell r="E8564" t="str">
            <v>София град</v>
          </cell>
          <cell r="F8564">
            <v>2202134501</v>
          </cell>
          <cell r="G8564">
            <v>5209187619</v>
          </cell>
          <cell r="H8564">
            <v>222439</v>
          </cell>
          <cell r="I8564">
            <v>37758</v>
          </cell>
          <cell r="J8564" t="str">
            <v>ДКЦ ХХ СОФИЯ ЕООД</v>
          </cell>
          <cell r="K8564">
            <v>1</v>
          </cell>
          <cell r="L8564" t="str">
            <v>67_32</v>
          </cell>
          <cell r="M8564">
            <v>2</v>
          </cell>
          <cell r="N8564" t="str">
            <v>198</v>
          </cell>
          <cell r="O8564">
            <v>37805</v>
          </cell>
          <cell r="P8564">
            <v>20</v>
          </cell>
          <cell r="Q8564">
            <v>0</v>
          </cell>
        </row>
        <row r="8565">
          <cell r="A8565">
            <v>22</v>
          </cell>
          <cell r="B8565">
            <v>7</v>
          </cell>
          <cell r="C8565" t="str">
            <v>Ф</v>
          </cell>
          <cell r="D8565">
            <v>6</v>
          </cell>
          <cell r="E8565" t="str">
            <v>София</v>
          </cell>
          <cell r="F8565">
            <v>2201214019</v>
          </cell>
          <cell r="G8565">
            <v>5209308006</v>
          </cell>
          <cell r="H8565">
            <v>222688</v>
          </cell>
          <cell r="I8565">
            <v>37764</v>
          </cell>
          <cell r="J8565" t="str">
            <v>СБАЛССЗ-ЕАД</v>
          </cell>
          <cell r="K8565">
            <v>99</v>
          </cell>
          <cell r="L8565" t="str">
            <v>39_27</v>
          </cell>
          <cell r="M8565">
            <v>1</v>
          </cell>
          <cell r="N8565" t="str">
            <v>118</v>
          </cell>
          <cell r="O8565">
            <v>37806</v>
          </cell>
          <cell r="P8565">
            <v>30</v>
          </cell>
          <cell r="Q8565">
            <v>0</v>
          </cell>
        </row>
        <row r="8566">
          <cell r="A8566">
            <v>22</v>
          </cell>
          <cell r="B8566">
            <v>7</v>
          </cell>
          <cell r="C8566" t="str">
            <v>Ф</v>
          </cell>
          <cell r="D8566">
            <v>6</v>
          </cell>
          <cell r="E8566" t="str">
            <v>София</v>
          </cell>
          <cell r="F8566">
            <v>2201214019</v>
          </cell>
          <cell r="G8566">
            <v>5209308006</v>
          </cell>
          <cell r="H8566">
            <v>222688</v>
          </cell>
          <cell r="I8566">
            <v>37764</v>
          </cell>
          <cell r="J8566" t="str">
            <v>СБАЛССЗ-ЕАД</v>
          </cell>
          <cell r="K8566">
            <v>99</v>
          </cell>
          <cell r="L8566" t="str">
            <v>39_29</v>
          </cell>
          <cell r="M8566">
            <v>1</v>
          </cell>
          <cell r="N8566" t="str">
            <v>118</v>
          </cell>
          <cell r="O8566">
            <v>37806</v>
          </cell>
          <cell r="P8566">
            <v>16</v>
          </cell>
          <cell r="Q8566">
            <v>0</v>
          </cell>
        </row>
        <row r="8567">
          <cell r="A8567">
            <v>22</v>
          </cell>
          <cell r="B8567">
            <v>7</v>
          </cell>
          <cell r="C8567" t="str">
            <v>Ф</v>
          </cell>
          <cell r="D8567">
            <v>6</v>
          </cell>
          <cell r="E8567" t="str">
            <v>София</v>
          </cell>
          <cell r="F8567">
            <v>2204133501</v>
          </cell>
          <cell r="G8567">
            <v>5209308876</v>
          </cell>
          <cell r="H8567">
            <v>222617</v>
          </cell>
          <cell r="I8567">
            <v>37761</v>
          </cell>
          <cell r="J8567" t="str">
            <v>МСЦ ИСУЛ -Ц.ЙОАННА</v>
          </cell>
          <cell r="K8567">
            <v>14</v>
          </cell>
          <cell r="L8567" t="str">
            <v>95_41</v>
          </cell>
          <cell r="M8567">
            <v>8</v>
          </cell>
          <cell r="N8567" t="str">
            <v>13922</v>
          </cell>
          <cell r="O8567">
            <v>37714</v>
          </cell>
          <cell r="P8567">
            <v>40</v>
          </cell>
          <cell r="Q8567">
            <v>16</v>
          </cell>
        </row>
        <row r="8568">
          <cell r="A8568">
            <v>22</v>
          </cell>
          <cell r="B8568">
            <v>7</v>
          </cell>
          <cell r="C8568" t="str">
            <v>Ф</v>
          </cell>
          <cell r="D8568">
            <v>6</v>
          </cell>
          <cell r="E8568" t="str">
            <v>София</v>
          </cell>
          <cell r="F8568">
            <v>2203134501</v>
          </cell>
          <cell r="G8568">
            <v>5210186619</v>
          </cell>
          <cell r="H8568">
            <v>221793</v>
          </cell>
          <cell r="I8568">
            <v>37756</v>
          </cell>
          <cell r="J8568" t="str">
            <v>ДКЦ ХІ</v>
          </cell>
          <cell r="K8568">
            <v>23</v>
          </cell>
          <cell r="L8568" t="str">
            <v>93_39</v>
          </cell>
          <cell r="M8568">
            <v>1</v>
          </cell>
          <cell r="N8568" t="str">
            <v>62</v>
          </cell>
          <cell r="O8568">
            <v>37805</v>
          </cell>
          <cell r="P8568">
            <v>20</v>
          </cell>
          <cell r="Q8568">
            <v>112</v>
          </cell>
        </row>
        <row r="8569">
          <cell r="A8569">
            <v>22</v>
          </cell>
          <cell r="B8569">
            <v>7</v>
          </cell>
          <cell r="C8569" t="str">
            <v>Ф</v>
          </cell>
          <cell r="D8569">
            <v>6</v>
          </cell>
          <cell r="E8569" t="str">
            <v>СОФИЯ</v>
          </cell>
          <cell r="F8569">
            <v>2206134501</v>
          </cell>
          <cell r="G8569">
            <v>5211044075</v>
          </cell>
          <cell r="H8569">
            <v>221803</v>
          </cell>
          <cell r="I8569">
            <v>37756</v>
          </cell>
          <cell r="J8569" t="str">
            <v>ДКЦ 23 ООД СОФИЯ</v>
          </cell>
          <cell r="K8569">
            <v>3</v>
          </cell>
          <cell r="L8569" t="str">
            <v>45_13</v>
          </cell>
          <cell r="M8569">
            <v>6</v>
          </cell>
          <cell r="N8569" t="str">
            <v>30</v>
          </cell>
          <cell r="O8569">
            <v>37809</v>
          </cell>
          <cell r="P8569">
            <v>96</v>
          </cell>
          <cell r="Q8569">
            <v>64</v>
          </cell>
        </row>
        <row r="8570">
          <cell r="A8570">
            <v>22</v>
          </cell>
          <cell r="B8570">
            <v>7</v>
          </cell>
          <cell r="C8570" t="str">
            <v>Ф</v>
          </cell>
          <cell r="D8570">
            <v>5</v>
          </cell>
          <cell r="E8570" t="str">
            <v>София</v>
          </cell>
          <cell r="F8570">
            <v>2210131006</v>
          </cell>
          <cell r="G8570">
            <v>5301073249</v>
          </cell>
          <cell r="H8570">
            <v>222404</v>
          </cell>
          <cell r="I8570">
            <v>37758</v>
          </cell>
          <cell r="J8570" t="str">
            <v>МЦ ЕВРОЗДРАВЕ АД</v>
          </cell>
          <cell r="K8570">
            <v>22</v>
          </cell>
          <cell r="L8570" t="str">
            <v>57_31</v>
          </cell>
          <cell r="M8570">
            <v>0</v>
          </cell>
          <cell r="N8570" t="str">
            <v>419</v>
          </cell>
          <cell r="O8570">
            <v>37824</v>
          </cell>
          <cell r="P8570">
            <v>0</v>
          </cell>
          <cell r="Q8570">
            <v>0</v>
          </cell>
        </row>
        <row r="8571">
          <cell r="A8571">
            <v>22</v>
          </cell>
          <cell r="B8571">
            <v>7</v>
          </cell>
          <cell r="C8571" t="str">
            <v>Ф</v>
          </cell>
          <cell r="D8571">
            <v>4</v>
          </cell>
          <cell r="E8571" t="str">
            <v>София град</v>
          </cell>
          <cell r="F8571">
            <v>2210131006</v>
          </cell>
          <cell r="G8571">
            <v>5301073249</v>
          </cell>
          <cell r="H8571">
            <v>222404</v>
          </cell>
          <cell r="I8571">
            <v>37758</v>
          </cell>
          <cell r="J8571" t="str">
            <v>МЦ ЕВРОЗДРАВЕ АД</v>
          </cell>
          <cell r="K8571">
            <v>22</v>
          </cell>
          <cell r="L8571" t="str">
            <v>57_31</v>
          </cell>
          <cell r="M8571">
            <v>0</v>
          </cell>
          <cell r="N8571" t="str">
            <v>415</v>
          </cell>
          <cell r="O8571">
            <v>37802</v>
          </cell>
          <cell r="P8571">
            <v>0</v>
          </cell>
          <cell r="Q8571">
            <v>0</v>
          </cell>
        </row>
        <row r="8572">
          <cell r="A8572">
            <v>22</v>
          </cell>
          <cell r="B8572">
            <v>7</v>
          </cell>
          <cell r="C8572" t="str">
            <v>Ф</v>
          </cell>
          <cell r="D8572">
            <v>6</v>
          </cell>
          <cell r="E8572" t="str">
            <v>София</v>
          </cell>
          <cell r="F8572">
            <v>2219121521</v>
          </cell>
          <cell r="G8572">
            <v>5303086796</v>
          </cell>
          <cell r="H8572">
            <v>221230</v>
          </cell>
          <cell r="I8572">
            <v>37755</v>
          </cell>
          <cell r="J8572" t="str">
            <v>ИП ВЕЛИЧКА КОСТОВА КОСТОВА</v>
          </cell>
          <cell r="K8572">
            <v>13</v>
          </cell>
          <cell r="L8572" t="str">
            <v>83_00</v>
          </cell>
          <cell r="M8572">
            <v>10</v>
          </cell>
          <cell r="N8572" t="str">
            <v>11</v>
          </cell>
          <cell r="O8572">
            <v>37806</v>
          </cell>
          <cell r="P8572">
            <v>200</v>
          </cell>
          <cell r="Q8572">
            <v>196</v>
          </cell>
        </row>
        <row r="8573">
          <cell r="A8573">
            <v>22</v>
          </cell>
          <cell r="B8573">
            <v>7</v>
          </cell>
          <cell r="C8573" t="str">
            <v>Ф</v>
          </cell>
          <cell r="D8573">
            <v>6</v>
          </cell>
          <cell r="E8573" t="str">
            <v>София град</v>
          </cell>
          <cell r="F8573">
            <v>2210133501</v>
          </cell>
          <cell r="G8573">
            <v>5303317154</v>
          </cell>
          <cell r="H8573">
            <v>222375</v>
          </cell>
          <cell r="I8573">
            <v>37757</v>
          </cell>
          <cell r="J8573" t="str">
            <v>МСЦ  САНУС 2000 ООД</v>
          </cell>
          <cell r="K8573">
            <v>26</v>
          </cell>
          <cell r="L8573" t="str">
            <v>89_07</v>
          </cell>
          <cell r="M8573">
            <v>6</v>
          </cell>
          <cell r="N8573" t="str">
            <v>0000000096</v>
          </cell>
          <cell r="O8573">
            <v>37809</v>
          </cell>
          <cell r="P8573">
            <v>60</v>
          </cell>
          <cell r="Q8573">
            <v>0</v>
          </cell>
        </row>
        <row r="8574">
          <cell r="A8574">
            <v>22</v>
          </cell>
          <cell r="B8574">
            <v>7</v>
          </cell>
          <cell r="C8574" t="str">
            <v>Ф</v>
          </cell>
          <cell r="D8574">
            <v>6</v>
          </cell>
          <cell r="E8574" t="str">
            <v>София</v>
          </cell>
          <cell r="F8574">
            <v>2204134502</v>
          </cell>
          <cell r="G8574">
            <v>5304016957</v>
          </cell>
          <cell r="H8574">
            <v>221570</v>
          </cell>
          <cell r="I8574">
            <v>37756</v>
          </cell>
          <cell r="J8574" t="str">
            <v>ДКЦ СВ.  ЛУКА - СОФИЯ ЕООД</v>
          </cell>
          <cell r="K8574">
            <v>8</v>
          </cell>
          <cell r="L8574" t="str">
            <v>88_72</v>
          </cell>
          <cell r="M8574">
            <v>15</v>
          </cell>
          <cell r="N8574" t="str">
            <v>106</v>
          </cell>
          <cell r="O8574">
            <v>37806</v>
          </cell>
          <cell r="P8574">
            <v>255</v>
          </cell>
          <cell r="Q8574">
            <v>168</v>
          </cell>
        </row>
        <row r="8575">
          <cell r="A8575">
            <v>22</v>
          </cell>
          <cell r="B8575">
            <v>7</v>
          </cell>
          <cell r="C8575" t="str">
            <v>Ф</v>
          </cell>
          <cell r="D8575">
            <v>6</v>
          </cell>
          <cell r="E8575" t="str">
            <v>СОФИЯ</v>
          </cell>
          <cell r="F8575">
            <v>2206134502</v>
          </cell>
          <cell r="G8575">
            <v>5304067168</v>
          </cell>
          <cell r="H8575">
            <v>221568</v>
          </cell>
          <cell r="I8575">
            <v>37760</v>
          </cell>
          <cell r="J8575" t="str">
            <v>ДКЦ 18 ЕООД СОФИЯ</v>
          </cell>
          <cell r="K8575">
            <v>1</v>
          </cell>
          <cell r="L8575" t="str">
            <v>67_32</v>
          </cell>
          <cell r="M8575">
            <v>1</v>
          </cell>
          <cell r="N8575" t="str">
            <v>447</v>
          </cell>
          <cell r="O8575">
            <v>37804</v>
          </cell>
          <cell r="P8575">
            <v>10</v>
          </cell>
          <cell r="Q8575">
            <v>168</v>
          </cell>
        </row>
        <row r="8576">
          <cell r="A8576">
            <v>22</v>
          </cell>
          <cell r="B8576">
            <v>7</v>
          </cell>
          <cell r="C8576" t="str">
            <v>Ф</v>
          </cell>
          <cell r="D8576">
            <v>6</v>
          </cell>
          <cell r="E8576" t="str">
            <v>София</v>
          </cell>
          <cell r="F8576">
            <v>2214121509</v>
          </cell>
          <cell r="G8576">
            <v>5305046318</v>
          </cell>
          <cell r="H8576">
            <v>220079</v>
          </cell>
          <cell r="I8576">
            <v>37752</v>
          </cell>
          <cell r="J8576" t="str">
            <v>ИП Майя Владимирова</v>
          </cell>
          <cell r="K8576">
            <v>14</v>
          </cell>
          <cell r="L8576" t="str">
            <v>95_41</v>
          </cell>
          <cell r="M8576">
            <v>11</v>
          </cell>
          <cell r="N8576" t="str">
            <v>13</v>
          </cell>
          <cell r="O8576">
            <v>37806</v>
          </cell>
          <cell r="P8576">
            <v>55</v>
          </cell>
          <cell r="Q8576">
            <v>210</v>
          </cell>
        </row>
        <row r="8577">
          <cell r="A8577">
            <v>22</v>
          </cell>
          <cell r="B8577">
            <v>7</v>
          </cell>
          <cell r="C8577" t="str">
            <v>Ф</v>
          </cell>
          <cell r="D8577">
            <v>6</v>
          </cell>
          <cell r="E8577" t="str">
            <v>София</v>
          </cell>
          <cell r="F8577">
            <v>2215121041</v>
          </cell>
          <cell r="G8577">
            <v>5305246260</v>
          </cell>
          <cell r="H8577">
            <v>222401</v>
          </cell>
          <cell r="I8577">
            <v>37758</v>
          </cell>
          <cell r="J8577" t="str">
            <v>ИП Йордан Йорданов</v>
          </cell>
          <cell r="K8577">
            <v>10</v>
          </cell>
          <cell r="L8577" t="str">
            <v>88_77</v>
          </cell>
          <cell r="M8577">
            <v>4</v>
          </cell>
          <cell r="N8577" t="str">
            <v>29</v>
          </cell>
          <cell r="O8577">
            <v>37803</v>
          </cell>
          <cell r="P8577">
            <v>52</v>
          </cell>
          <cell r="Q8577">
            <v>147</v>
          </cell>
        </row>
        <row r="8578">
          <cell r="A8578">
            <v>22</v>
          </cell>
          <cell r="B8578">
            <v>7</v>
          </cell>
          <cell r="C8578" t="str">
            <v>Ф</v>
          </cell>
          <cell r="D8578">
            <v>6</v>
          </cell>
          <cell r="E8578" t="str">
            <v>София</v>
          </cell>
          <cell r="F8578">
            <v>2215121041</v>
          </cell>
          <cell r="G8578">
            <v>5305246260</v>
          </cell>
          <cell r="H8578">
            <v>222401</v>
          </cell>
          <cell r="I8578">
            <v>37758</v>
          </cell>
          <cell r="J8578" t="str">
            <v>ИП Йордан Йорданов</v>
          </cell>
          <cell r="K8578">
            <v>10</v>
          </cell>
          <cell r="L8578" t="str">
            <v>89_14</v>
          </cell>
          <cell r="M8578">
            <v>19</v>
          </cell>
          <cell r="N8578" t="str">
            <v>29</v>
          </cell>
          <cell r="O8578">
            <v>37803</v>
          </cell>
          <cell r="P8578">
            <v>228</v>
          </cell>
          <cell r="Q8578">
            <v>147</v>
          </cell>
        </row>
        <row r="8579">
          <cell r="A8579">
            <v>22</v>
          </cell>
          <cell r="B8579">
            <v>7</v>
          </cell>
          <cell r="C8579" t="str">
            <v>Ф</v>
          </cell>
          <cell r="D8579">
            <v>6</v>
          </cell>
          <cell r="E8579" t="str">
            <v>София град</v>
          </cell>
          <cell r="F8579">
            <v>2210134001</v>
          </cell>
          <cell r="G8579">
            <v>5307266651</v>
          </cell>
          <cell r="H8579">
            <v>222383</v>
          </cell>
          <cell r="I8579">
            <v>37757</v>
          </cell>
          <cell r="J8579" t="str">
            <v>ДКЦ ХХІХ СОФИЯ ЕООД</v>
          </cell>
          <cell r="K8579">
            <v>23</v>
          </cell>
          <cell r="L8579" t="str">
            <v>93_39</v>
          </cell>
          <cell r="M8579">
            <v>4</v>
          </cell>
          <cell r="N8579" t="str">
            <v>121</v>
          </cell>
          <cell r="O8579">
            <v>37805</v>
          </cell>
          <cell r="P8579">
            <v>80</v>
          </cell>
          <cell r="Q8579">
            <v>0</v>
          </cell>
        </row>
        <row r="8580">
          <cell r="A8580">
            <v>22</v>
          </cell>
          <cell r="B8580">
            <v>7</v>
          </cell>
          <cell r="C8580" t="str">
            <v>Ф</v>
          </cell>
          <cell r="D8580">
            <v>6</v>
          </cell>
          <cell r="E8580" t="str">
            <v>София град</v>
          </cell>
          <cell r="F8580">
            <v>2210131507</v>
          </cell>
          <cell r="G8580">
            <v>5309233981</v>
          </cell>
          <cell r="H8580">
            <v>221812</v>
          </cell>
          <cell r="I8580">
            <v>37756</v>
          </cell>
          <cell r="J8580" t="str">
            <v>МЦ СПЕКТРОМЕД ООД</v>
          </cell>
          <cell r="K8580">
            <v>26</v>
          </cell>
          <cell r="L8580" t="str">
            <v>89_07</v>
          </cell>
          <cell r="M8580">
            <v>3</v>
          </cell>
          <cell r="N8580" t="str">
            <v>31</v>
          </cell>
          <cell r="O8580">
            <v>37806</v>
          </cell>
          <cell r="P8580">
            <v>30</v>
          </cell>
          <cell r="Q8580">
            <v>0</v>
          </cell>
        </row>
        <row r="8581">
          <cell r="A8581">
            <v>22</v>
          </cell>
          <cell r="B8581">
            <v>7</v>
          </cell>
          <cell r="C8581" t="str">
            <v>Ф</v>
          </cell>
          <cell r="D8581">
            <v>6</v>
          </cell>
          <cell r="E8581" t="str">
            <v>София</v>
          </cell>
          <cell r="F8581">
            <v>2213134501</v>
          </cell>
          <cell r="G8581">
            <v>5311026687</v>
          </cell>
          <cell r="H8581">
            <v>221586</v>
          </cell>
          <cell r="I8581">
            <v>37756</v>
          </cell>
          <cell r="J8581" t="str">
            <v>ДКЦ ХХІV</v>
          </cell>
          <cell r="K8581">
            <v>1</v>
          </cell>
          <cell r="L8581" t="str">
            <v>70_24</v>
          </cell>
          <cell r="M8581">
            <v>2</v>
          </cell>
          <cell r="N8581" t="str">
            <v>2831</v>
          </cell>
          <cell r="O8581">
            <v>37809</v>
          </cell>
          <cell r="P8581">
            <v>20</v>
          </cell>
          <cell r="Q8581">
            <v>128</v>
          </cell>
        </row>
        <row r="8582">
          <cell r="A8582">
            <v>22</v>
          </cell>
          <cell r="B8582">
            <v>7</v>
          </cell>
          <cell r="C8582" t="str">
            <v>Ф</v>
          </cell>
          <cell r="D8582">
            <v>6</v>
          </cell>
          <cell r="E8582" t="str">
            <v>София</v>
          </cell>
          <cell r="F8582">
            <v>2213134501</v>
          </cell>
          <cell r="G8582">
            <v>5311026687</v>
          </cell>
          <cell r="H8582">
            <v>221586</v>
          </cell>
          <cell r="I8582">
            <v>37756</v>
          </cell>
          <cell r="J8582" t="str">
            <v>ДКЦ ХХІV</v>
          </cell>
          <cell r="K8582">
            <v>1</v>
          </cell>
          <cell r="L8582" t="str">
            <v>67_32</v>
          </cell>
          <cell r="M8582">
            <v>8</v>
          </cell>
          <cell r="N8582" t="str">
            <v>2831</v>
          </cell>
          <cell r="O8582">
            <v>37809</v>
          </cell>
          <cell r="P8582">
            <v>80</v>
          </cell>
          <cell r="Q8582">
            <v>128</v>
          </cell>
        </row>
        <row r="8583">
          <cell r="A8583">
            <v>22</v>
          </cell>
          <cell r="B8583">
            <v>7</v>
          </cell>
          <cell r="C8583" t="str">
            <v>Ф</v>
          </cell>
          <cell r="D8583">
            <v>6</v>
          </cell>
          <cell r="E8583" t="str">
            <v>София</v>
          </cell>
          <cell r="F8583">
            <v>2203121540</v>
          </cell>
          <cell r="G8583">
            <v>5401087082</v>
          </cell>
          <cell r="H8583">
            <v>221241</v>
          </cell>
          <cell r="I8583">
            <v>37755</v>
          </cell>
          <cell r="J8583" t="str">
            <v>ИП Я.ОФАН</v>
          </cell>
          <cell r="K8583">
            <v>1</v>
          </cell>
          <cell r="L8583" t="str">
            <v>70_24</v>
          </cell>
          <cell r="M8583">
            <v>2</v>
          </cell>
          <cell r="N8583" t="str">
            <v>6</v>
          </cell>
          <cell r="O8583">
            <v>37806</v>
          </cell>
          <cell r="P8583">
            <v>20</v>
          </cell>
          <cell r="Q8583">
            <v>168</v>
          </cell>
        </row>
        <row r="8584">
          <cell r="A8584">
            <v>22</v>
          </cell>
          <cell r="B8584">
            <v>7</v>
          </cell>
          <cell r="C8584" t="str">
            <v>Ф</v>
          </cell>
          <cell r="D8584">
            <v>6</v>
          </cell>
          <cell r="E8584" t="str">
            <v>СОФИЯ</v>
          </cell>
          <cell r="F8584">
            <v>2201211032</v>
          </cell>
          <cell r="G8584">
            <v>5402265450</v>
          </cell>
          <cell r="H8584">
            <v>222620</v>
          </cell>
          <cell r="I8584">
            <v>37761</v>
          </cell>
          <cell r="J8584" t="str">
            <v>ПЪРВА МБАЛ</v>
          </cell>
          <cell r="K8584">
            <v>8</v>
          </cell>
          <cell r="L8584" t="str">
            <v>89_50</v>
          </cell>
          <cell r="M8584">
            <v>8</v>
          </cell>
          <cell r="N8584" t="str">
            <v>16</v>
          </cell>
          <cell r="O8584">
            <v>37805</v>
          </cell>
          <cell r="P8584">
            <v>104</v>
          </cell>
          <cell r="Q8584">
            <v>42</v>
          </cell>
        </row>
        <row r="8585">
          <cell r="A8585">
            <v>22</v>
          </cell>
          <cell r="B8585">
            <v>7</v>
          </cell>
          <cell r="C8585" t="str">
            <v>Ф</v>
          </cell>
          <cell r="D8585">
            <v>6</v>
          </cell>
          <cell r="E8585" t="str">
            <v>СОФИЯ</v>
          </cell>
          <cell r="F8585">
            <v>2201211032</v>
          </cell>
          <cell r="G8585">
            <v>5402265450</v>
          </cell>
          <cell r="H8585">
            <v>222620</v>
          </cell>
          <cell r="I8585">
            <v>37761</v>
          </cell>
          <cell r="J8585" t="str">
            <v>ПЪРВА МБАЛ</v>
          </cell>
          <cell r="K8585">
            <v>8</v>
          </cell>
          <cell r="L8585" t="str">
            <v>89_41</v>
          </cell>
          <cell r="M8585">
            <v>2</v>
          </cell>
          <cell r="N8585" t="str">
            <v>16</v>
          </cell>
          <cell r="O8585">
            <v>37805</v>
          </cell>
          <cell r="P8585">
            <v>30</v>
          </cell>
          <cell r="Q8585">
            <v>42</v>
          </cell>
        </row>
        <row r="8586">
          <cell r="A8586">
            <v>22</v>
          </cell>
          <cell r="B8586">
            <v>7</v>
          </cell>
          <cell r="C8586" t="str">
            <v>Ф</v>
          </cell>
          <cell r="D8586">
            <v>6</v>
          </cell>
          <cell r="E8586" t="str">
            <v>СОФИЯ</v>
          </cell>
          <cell r="F8586">
            <v>2201211032</v>
          </cell>
          <cell r="G8586">
            <v>5402265450</v>
          </cell>
          <cell r="H8586">
            <v>222620</v>
          </cell>
          <cell r="I8586">
            <v>37761</v>
          </cell>
          <cell r="J8586" t="str">
            <v>ПЪРВА МБАЛ</v>
          </cell>
          <cell r="K8586">
            <v>8</v>
          </cell>
          <cell r="L8586" t="str">
            <v>88_72</v>
          </cell>
          <cell r="M8586">
            <v>18</v>
          </cell>
          <cell r="N8586" t="str">
            <v>16</v>
          </cell>
          <cell r="O8586">
            <v>37805</v>
          </cell>
          <cell r="P8586">
            <v>306</v>
          </cell>
          <cell r="Q8586">
            <v>42</v>
          </cell>
        </row>
        <row r="8587">
          <cell r="A8587">
            <v>22</v>
          </cell>
          <cell r="B8587">
            <v>7</v>
          </cell>
          <cell r="C8587" t="str">
            <v>Ф</v>
          </cell>
          <cell r="D8587">
            <v>6</v>
          </cell>
          <cell r="E8587" t="str">
            <v>София</v>
          </cell>
          <cell r="F8587">
            <v>2212134501</v>
          </cell>
          <cell r="G8587">
            <v>5402281512</v>
          </cell>
          <cell r="H8587">
            <v>221571</v>
          </cell>
          <cell r="I8587">
            <v>37756</v>
          </cell>
          <cell r="J8587" t="str">
            <v>ДКЦ VІ</v>
          </cell>
          <cell r="K8587">
            <v>8</v>
          </cell>
          <cell r="L8587" t="str">
            <v>89_41</v>
          </cell>
          <cell r="M8587">
            <v>11</v>
          </cell>
          <cell r="N8587" t="str">
            <v>485</v>
          </cell>
          <cell r="O8587">
            <v>37806</v>
          </cell>
          <cell r="P8587">
            <v>165</v>
          </cell>
          <cell r="Q8587">
            <v>160</v>
          </cell>
        </row>
        <row r="8588">
          <cell r="A8588">
            <v>22</v>
          </cell>
          <cell r="B8588">
            <v>7</v>
          </cell>
          <cell r="C8588" t="str">
            <v>Ф</v>
          </cell>
          <cell r="D8588">
            <v>5</v>
          </cell>
          <cell r="E8588" t="str">
            <v>София град</v>
          </cell>
          <cell r="F8588">
            <v>2201211004</v>
          </cell>
          <cell r="G8588">
            <v>5403126676</v>
          </cell>
          <cell r="H8588">
            <v>222727</v>
          </cell>
          <cell r="I8588">
            <v>37767</v>
          </cell>
          <cell r="J8588" t="str">
            <v>МБАЛ СВ   ИВАН РИЛСКИ ЕАД</v>
          </cell>
          <cell r="K8588">
            <v>10</v>
          </cell>
          <cell r="L8588" t="str">
            <v>88_77</v>
          </cell>
          <cell r="M8588">
            <v>22</v>
          </cell>
          <cell r="N8588" t="str">
            <v>0000001388</v>
          </cell>
          <cell r="O8588">
            <v>37809</v>
          </cell>
          <cell r="P8588">
            <v>286</v>
          </cell>
          <cell r="Q8588">
            <v>0</v>
          </cell>
        </row>
        <row r="8589">
          <cell r="A8589">
            <v>22</v>
          </cell>
          <cell r="B8589">
            <v>7</v>
          </cell>
          <cell r="C8589" t="str">
            <v>Ф</v>
          </cell>
          <cell r="D8589">
            <v>6</v>
          </cell>
          <cell r="E8589" t="str">
            <v>София</v>
          </cell>
          <cell r="F8589">
            <v>2210131518</v>
          </cell>
          <cell r="G8589">
            <v>5403126676</v>
          </cell>
          <cell r="H8589">
            <v>222770</v>
          </cell>
          <cell r="I8589">
            <v>37770</v>
          </cell>
          <cell r="J8589" t="str">
            <v>МЦ Св.Иван Рилски</v>
          </cell>
          <cell r="K8589">
            <v>10</v>
          </cell>
          <cell r="L8589" t="str">
            <v>88_77</v>
          </cell>
          <cell r="M8589">
            <v>5</v>
          </cell>
          <cell r="N8589" t="str">
            <v>1235</v>
          </cell>
          <cell r="O8589">
            <v>37806</v>
          </cell>
          <cell r="P8589">
            <v>65</v>
          </cell>
          <cell r="Q8589">
            <v>42</v>
          </cell>
        </row>
        <row r="8590">
          <cell r="A8590">
            <v>22</v>
          </cell>
          <cell r="B8590">
            <v>7</v>
          </cell>
          <cell r="C8590" t="str">
            <v>Ф</v>
          </cell>
          <cell r="D8590">
            <v>6</v>
          </cell>
          <cell r="E8590" t="str">
            <v>София град</v>
          </cell>
          <cell r="F8590">
            <v>2201211004</v>
          </cell>
          <cell r="G8590">
            <v>5403126676</v>
          </cell>
          <cell r="H8590">
            <v>222727</v>
          </cell>
          <cell r="I8590">
            <v>37767</v>
          </cell>
          <cell r="J8590" t="str">
            <v>МБАЛ СВ   ИВАН РИЛСКИ ЕАД</v>
          </cell>
          <cell r="K8590">
            <v>10</v>
          </cell>
          <cell r="L8590" t="str">
            <v>88_77</v>
          </cell>
          <cell r="M8590">
            <v>8</v>
          </cell>
          <cell r="N8590" t="str">
            <v>1391</v>
          </cell>
          <cell r="O8590">
            <v>37813</v>
          </cell>
          <cell r="P8590">
            <v>104</v>
          </cell>
          <cell r="Q8590">
            <v>0</v>
          </cell>
        </row>
        <row r="8591">
          <cell r="A8591">
            <v>22</v>
          </cell>
          <cell r="B8591">
            <v>7</v>
          </cell>
          <cell r="C8591" t="str">
            <v>Ф</v>
          </cell>
          <cell r="D8591">
            <v>6</v>
          </cell>
          <cell r="E8591" t="str">
            <v>София</v>
          </cell>
          <cell r="F8591">
            <v>2215121039</v>
          </cell>
          <cell r="G8591">
            <v>5403276716</v>
          </cell>
          <cell r="H8591">
            <v>222652</v>
          </cell>
          <cell r="I8591">
            <v>37762</v>
          </cell>
          <cell r="J8591" t="str">
            <v>ИП Ценка Младенова</v>
          </cell>
          <cell r="K8591">
            <v>2</v>
          </cell>
          <cell r="L8591" t="str">
            <v>89_59</v>
          </cell>
          <cell r="M8591">
            <v>6</v>
          </cell>
          <cell r="N8591" t="str">
            <v>19</v>
          </cell>
          <cell r="O8591">
            <v>37809</v>
          </cell>
          <cell r="P8591">
            <v>60</v>
          </cell>
          <cell r="Q8591">
            <v>136</v>
          </cell>
        </row>
        <row r="8592">
          <cell r="A8592">
            <v>22</v>
          </cell>
          <cell r="B8592">
            <v>7</v>
          </cell>
          <cell r="C8592" t="str">
            <v>Ф</v>
          </cell>
          <cell r="D8592">
            <v>6</v>
          </cell>
          <cell r="E8592" t="str">
            <v>СОФИЯ</v>
          </cell>
          <cell r="F8592">
            <v>2206121505</v>
          </cell>
          <cell r="G8592">
            <v>5404131804</v>
          </cell>
          <cell r="H8592">
            <v>221578</v>
          </cell>
          <cell r="I8592">
            <v>37756</v>
          </cell>
          <cell r="J8592" t="str">
            <v>ИП  Й.МИРЧЕВ</v>
          </cell>
          <cell r="K8592">
            <v>2</v>
          </cell>
          <cell r="L8592" t="str">
            <v>89_59</v>
          </cell>
          <cell r="M8592">
            <v>4</v>
          </cell>
          <cell r="N8592" t="str">
            <v>38</v>
          </cell>
          <cell r="O8592">
            <v>37803</v>
          </cell>
          <cell r="P8592">
            <v>40</v>
          </cell>
          <cell r="Q8592">
            <v>84</v>
          </cell>
        </row>
        <row r="8593">
          <cell r="A8593">
            <v>22</v>
          </cell>
          <cell r="B8593">
            <v>7</v>
          </cell>
          <cell r="C8593" t="str">
            <v>Ф</v>
          </cell>
          <cell r="D8593">
            <v>6</v>
          </cell>
          <cell r="E8593" t="str">
            <v>София</v>
          </cell>
          <cell r="F8593">
            <v>2213134501</v>
          </cell>
          <cell r="G8593">
            <v>5405226360</v>
          </cell>
          <cell r="H8593">
            <v>221586</v>
          </cell>
          <cell r="I8593">
            <v>37756</v>
          </cell>
          <cell r="J8593" t="str">
            <v>ДКЦ ХХІV</v>
          </cell>
          <cell r="K8593">
            <v>13</v>
          </cell>
          <cell r="L8593" t="str">
            <v>81_91</v>
          </cell>
          <cell r="M8593">
            <v>10</v>
          </cell>
          <cell r="N8593" t="str">
            <v>2831</v>
          </cell>
          <cell r="O8593">
            <v>37809</v>
          </cell>
          <cell r="P8593">
            <v>100</v>
          </cell>
          <cell r="Q8593">
            <v>47.5</v>
          </cell>
        </row>
        <row r="8594">
          <cell r="A8594">
            <v>22</v>
          </cell>
          <cell r="B8594">
            <v>7</v>
          </cell>
          <cell r="C8594" t="str">
            <v>Ф</v>
          </cell>
          <cell r="D8594">
            <v>6</v>
          </cell>
          <cell r="E8594" t="str">
            <v>София град</v>
          </cell>
          <cell r="F8594">
            <v>2210134002</v>
          </cell>
          <cell r="G8594">
            <v>5405276660</v>
          </cell>
          <cell r="H8594">
            <v>221240</v>
          </cell>
          <cell r="I8594">
            <v>37755</v>
          </cell>
          <cell r="J8594" t="str">
            <v>ДКЦ  ХІV СОФИЯ  ЕООД</v>
          </cell>
          <cell r="K8594">
            <v>10</v>
          </cell>
          <cell r="L8594" t="str">
            <v>89_14</v>
          </cell>
          <cell r="M8594">
            <v>7</v>
          </cell>
          <cell r="N8594" t="str">
            <v>2648</v>
          </cell>
          <cell r="O8594">
            <v>37806</v>
          </cell>
          <cell r="P8594">
            <v>84</v>
          </cell>
          <cell r="Q8594">
            <v>0</v>
          </cell>
        </row>
        <row r="8595">
          <cell r="A8595">
            <v>22</v>
          </cell>
          <cell r="B8595">
            <v>7</v>
          </cell>
          <cell r="C8595" t="str">
            <v>Ф</v>
          </cell>
          <cell r="D8595">
            <v>6</v>
          </cell>
          <cell r="E8595" t="str">
            <v>София град</v>
          </cell>
          <cell r="F8595">
            <v>2210133501</v>
          </cell>
          <cell r="G8595">
            <v>5406047626</v>
          </cell>
          <cell r="H8595">
            <v>222375</v>
          </cell>
          <cell r="I8595">
            <v>37757</v>
          </cell>
          <cell r="J8595" t="str">
            <v>МСЦ  САНУС 2000 ООД</v>
          </cell>
          <cell r="K8595">
            <v>8</v>
          </cell>
          <cell r="L8595" t="str">
            <v>89_50</v>
          </cell>
          <cell r="M8595">
            <v>4</v>
          </cell>
          <cell r="N8595" t="str">
            <v>0000000096</v>
          </cell>
          <cell r="O8595">
            <v>37809</v>
          </cell>
          <cell r="P8595">
            <v>52</v>
          </cell>
          <cell r="Q8595">
            <v>0</v>
          </cell>
        </row>
        <row r="8596">
          <cell r="A8596">
            <v>22</v>
          </cell>
          <cell r="B8596">
            <v>7</v>
          </cell>
          <cell r="C8596" t="str">
            <v>Ф</v>
          </cell>
          <cell r="D8596">
            <v>6</v>
          </cell>
          <cell r="E8596" t="str">
            <v>София град</v>
          </cell>
          <cell r="F8596">
            <v>2210133501</v>
          </cell>
          <cell r="G8596">
            <v>5406047626</v>
          </cell>
          <cell r="H8596">
            <v>222375</v>
          </cell>
          <cell r="I8596">
            <v>37757</v>
          </cell>
          <cell r="J8596" t="str">
            <v>МСЦ  САНУС 2000 ООД</v>
          </cell>
          <cell r="K8596">
            <v>8</v>
          </cell>
          <cell r="L8596" t="str">
            <v>88_72</v>
          </cell>
          <cell r="M8596">
            <v>11</v>
          </cell>
          <cell r="N8596" t="str">
            <v>0000000096</v>
          </cell>
          <cell r="O8596">
            <v>37809</v>
          </cell>
          <cell r="P8596">
            <v>187</v>
          </cell>
          <cell r="Q8596">
            <v>0</v>
          </cell>
        </row>
        <row r="8597">
          <cell r="A8597">
            <v>22</v>
          </cell>
          <cell r="B8597">
            <v>7</v>
          </cell>
          <cell r="C8597" t="str">
            <v>Ф</v>
          </cell>
          <cell r="D8597">
            <v>6</v>
          </cell>
          <cell r="E8597" t="str">
            <v>СОФИЯ</v>
          </cell>
          <cell r="F8597">
            <v>2206131501</v>
          </cell>
          <cell r="G8597">
            <v>5406131043</v>
          </cell>
          <cell r="H8597">
            <v>222618</v>
          </cell>
          <cell r="I8597">
            <v>37761</v>
          </cell>
          <cell r="J8597" t="str">
            <v>МЦ  ИСУЛ  ООД</v>
          </cell>
          <cell r="K8597">
            <v>8</v>
          </cell>
          <cell r="L8597" t="str">
            <v>88_72</v>
          </cell>
          <cell r="M8597">
            <v>38</v>
          </cell>
          <cell r="N8597" t="str">
            <v>65</v>
          </cell>
          <cell r="O8597">
            <v>37804</v>
          </cell>
          <cell r="P8597">
            <v>646</v>
          </cell>
          <cell r="Q8597">
            <v>94</v>
          </cell>
        </row>
        <row r="8598">
          <cell r="A8598">
            <v>22</v>
          </cell>
          <cell r="B8598">
            <v>7</v>
          </cell>
          <cell r="C8598" t="str">
            <v>Ф</v>
          </cell>
          <cell r="D8598">
            <v>6</v>
          </cell>
          <cell r="E8598" t="str">
            <v>СОФИЯ</v>
          </cell>
          <cell r="F8598">
            <v>2206131501</v>
          </cell>
          <cell r="G8598">
            <v>5406131043</v>
          </cell>
          <cell r="H8598">
            <v>222618</v>
          </cell>
          <cell r="I8598">
            <v>37761</v>
          </cell>
          <cell r="J8598" t="str">
            <v>МЦ  ИСУЛ  ООД</v>
          </cell>
          <cell r="K8598">
            <v>8</v>
          </cell>
          <cell r="L8598" t="str">
            <v>89_50</v>
          </cell>
          <cell r="M8598">
            <v>3</v>
          </cell>
          <cell r="N8598" t="str">
            <v>65</v>
          </cell>
          <cell r="O8598">
            <v>37804</v>
          </cell>
          <cell r="P8598">
            <v>39</v>
          </cell>
          <cell r="Q8598">
            <v>94</v>
          </cell>
        </row>
        <row r="8599">
          <cell r="A8599">
            <v>22</v>
          </cell>
          <cell r="B8599">
            <v>7</v>
          </cell>
          <cell r="C8599" t="str">
            <v>Ф</v>
          </cell>
          <cell r="D8599">
            <v>6</v>
          </cell>
          <cell r="E8599" t="str">
            <v>София</v>
          </cell>
          <cell r="F8599">
            <v>2213134001</v>
          </cell>
          <cell r="G8599">
            <v>5406151918</v>
          </cell>
          <cell r="H8599">
            <v>221219</v>
          </cell>
          <cell r="I8599">
            <v>37755</v>
          </cell>
          <cell r="J8599" t="str">
            <v>ДКЦ VІІІСОФИЯ ЕООД</v>
          </cell>
          <cell r="K8599">
            <v>13</v>
          </cell>
          <cell r="L8599" t="str">
            <v>81_91</v>
          </cell>
          <cell r="M8599">
            <v>8</v>
          </cell>
          <cell r="N8599" t="str">
            <v>171</v>
          </cell>
          <cell r="O8599">
            <v>37809</v>
          </cell>
          <cell r="P8599">
            <v>80</v>
          </cell>
          <cell r="Q8599">
            <v>87</v>
          </cell>
        </row>
        <row r="8600">
          <cell r="A8600">
            <v>22</v>
          </cell>
          <cell r="B8600">
            <v>7</v>
          </cell>
          <cell r="C8600" t="str">
            <v>Ф</v>
          </cell>
          <cell r="D8600">
            <v>6</v>
          </cell>
          <cell r="E8600" t="str">
            <v>София</v>
          </cell>
          <cell r="F8600">
            <v>2213134001</v>
          </cell>
          <cell r="G8600">
            <v>5406151918</v>
          </cell>
          <cell r="H8600">
            <v>221219</v>
          </cell>
          <cell r="I8600">
            <v>37755</v>
          </cell>
          <cell r="J8600" t="str">
            <v>ДКЦ VІІІСОФИЯ ЕООД</v>
          </cell>
          <cell r="K8600">
            <v>13</v>
          </cell>
          <cell r="L8600" t="str">
            <v>83_00</v>
          </cell>
          <cell r="M8600">
            <v>4</v>
          </cell>
          <cell r="N8600" t="str">
            <v>171</v>
          </cell>
          <cell r="O8600">
            <v>37809</v>
          </cell>
          <cell r="P8600">
            <v>80</v>
          </cell>
          <cell r="Q8600">
            <v>87</v>
          </cell>
        </row>
        <row r="8601">
          <cell r="A8601">
            <v>22</v>
          </cell>
          <cell r="B8601">
            <v>7</v>
          </cell>
          <cell r="C8601" t="str">
            <v>Ф</v>
          </cell>
          <cell r="D8601">
            <v>6</v>
          </cell>
          <cell r="E8601" t="str">
            <v>София</v>
          </cell>
          <cell r="F8601">
            <v>2201211034</v>
          </cell>
          <cell r="G8601">
            <v>5406186679</v>
          </cell>
          <cell r="H8601">
            <v>222767</v>
          </cell>
          <cell r="I8601">
            <v>37770</v>
          </cell>
          <cell r="J8601" t="str">
            <v>ІV МБАЛ</v>
          </cell>
          <cell r="K8601">
            <v>8</v>
          </cell>
          <cell r="L8601" t="str">
            <v>88_72</v>
          </cell>
          <cell r="M8601">
            <v>13</v>
          </cell>
          <cell r="N8601" t="str">
            <v>1414</v>
          </cell>
          <cell r="O8601">
            <v>37805</v>
          </cell>
          <cell r="P8601">
            <v>221</v>
          </cell>
          <cell r="Q8601">
            <v>126</v>
          </cell>
        </row>
        <row r="8602">
          <cell r="A8602">
            <v>22</v>
          </cell>
          <cell r="B8602">
            <v>7</v>
          </cell>
          <cell r="C8602" t="str">
            <v>Ф</v>
          </cell>
          <cell r="D8602">
            <v>6</v>
          </cell>
          <cell r="E8602" t="str">
            <v>София</v>
          </cell>
          <cell r="F8602">
            <v>2201211034</v>
          </cell>
          <cell r="G8602">
            <v>5406186679</v>
          </cell>
          <cell r="H8602">
            <v>222767</v>
          </cell>
          <cell r="I8602">
            <v>37770</v>
          </cell>
          <cell r="J8602" t="str">
            <v>ІV МБАЛ</v>
          </cell>
          <cell r="K8602">
            <v>8</v>
          </cell>
          <cell r="L8602" t="str">
            <v>89_41</v>
          </cell>
          <cell r="M8602">
            <v>2</v>
          </cell>
          <cell r="N8602" t="str">
            <v>1414</v>
          </cell>
          <cell r="O8602">
            <v>37805</v>
          </cell>
          <cell r="P8602">
            <v>30</v>
          </cell>
          <cell r="Q8602">
            <v>126</v>
          </cell>
        </row>
        <row r="8603">
          <cell r="A8603">
            <v>22</v>
          </cell>
          <cell r="B8603">
            <v>7</v>
          </cell>
          <cell r="C8603" t="str">
            <v>Ф</v>
          </cell>
          <cell r="D8603">
            <v>6</v>
          </cell>
          <cell r="E8603" t="str">
            <v>София</v>
          </cell>
          <cell r="F8603">
            <v>2201211034</v>
          </cell>
          <cell r="G8603">
            <v>5406186679</v>
          </cell>
          <cell r="H8603">
            <v>222767</v>
          </cell>
          <cell r="I8603">
            <v>37770</v>
          </cell>
          <cell r="J8603" t="str">
            <v>ІV МБАЛ</v>
          </cell>
          <cell r="K8603">
            <v>8</v>
          </cell>
          <cell r="L8603" t="str">
            <v>89_50</v>
          </cell>
          <cell r="M8603">
            <v>2</v>
          </cell>
          <cell r="N8603" t="str">
            <v>1414</v>
          </cell>
          <cell r="O8603">
            <v>37805</v>
          </cell>
          <cell r="P8603">
            <v>26</v>
          </cell>
          <cell r="Q8603">
            <v>126</v>
          </cell>
        </row>
        <row r="8604">
          <cell r="A8604">
            <v>22</v>
          </cell>
          <cell r="B8604">
            <v>7</v>
          </cell>
          <cell r="C8604" t="str">
            <v>Ф</v>
          </cell>
          <cell r="D8604">
            <v>6</v>
          </cell>
          <cell r="E8604" t="str">
            <v>София</v>
          </cell>
          <cell r="F8604">
            <v>2222121002</v>
          </cell>
          <cell r="G8604">
            <v>5407170050</v>
          </cell>
          <cell r="H8604">
            <v>222414</v>
          </cell>
          <cell r="I8604">
            <v>37758</v>
          </cell>
          <cell r="J8604" t="str">
            <v>ЕТ ЛИЛ АСМП ИПСМП Д-Р ЛИЛИЯ ГЕОРГИЕВА ГЕОРГИЕВА</v>
          </cell>
          <cell r="K8604">
            <v>1</v>
          </cell>
          <cell r="L8604" t="str">
            <v>67_32</v>
          </cell>
          <cell r="M8604">
            <v>21</v>
          </cell>
          <cell r="N8604" t="str">
            <v>40</v>
          </cell>
          <cell r="O8604">
            <v>37803</v>
          </cell>
          <cell r="P8604">
            <v>210</v>
          </cell>
          <cell r="Q8604">
            <v>238</v>
          </cell>
        </row>
        <row r="8605">
          <cell r="A8605">
            <v>22</v>
          </cell>
          <cell r="B8605">
            <v>7</v>
          </cell>
          <cell r="C8605" t="str">
            <v>Ф</v>
          </cell>
          <cell r="D8605">
            <v>6</v>
          </cell>
          <cell r="E8605" t="str">
            <v>СОФИЯ</v>
          </cell>
          <cell r="F8605">
            <v>2206134502</v>
          </cell>
          <cell r="G8605">
            <v>5407301057</v>
          </cell>
          <cell r="H8605">
            <v>221568</v>
          </cell>
          <cell r="I8605">
            <v>37760</v>
          </cell>
          <cell r="J8605" t="str">
            <v>ДКЦ 18 ЕООД СОФИЯ</v>
          </cell>
          <cell r="K8605">
            <v>14</v>
          </cell>
          <cell r="L8605" t="str">
            <v>95_41</v>
          </cell>
          <cell r="M8605">
            <v>41</v>
          </cell>
          <cell r="N8605" t="str">
            <v>447</v>
          </cell>
          <cell r="O8605">
            <v>37804</v>
          </cell>
          <cell r="P8605">
            <v>205</v>
          </cell>
          <cell r="Q8605">
            <v>168</v>
          </cell>
        </row>
        <row r="8606">
          <cell r="A8606">
            <v>22</v>
          </cell>
          <cell r="B8606">
            <v>7</v>
          </cell>
          <cell r="C8606" t="str">
            <v>Ф</v>
          </cell>
          <cell r="D8606">
            <v>6</v>
          </cell>
          <cell r="E8606" t="str">
            <v>София</v>
          </cell>
          <cell r="F8606">
            <v>2216134501</v>
          </cell>
          <cell r="G8606">
            <v>5408047013</v>
          </cell>
          <cell r="H8606">
            <v>222438</v>
          </cell>
          <cell r="I8606">
            <v>37758</v>
          </cell>
          <cell r="J8606" t="str">
            <v>ДКЦ V</v>
          </cell>
          <cell r="K8606">
            <v>1</v>
          </cell>
          <cell r="L8606" t="str">
            <v>67_32</v>
          </cell>
          <cell r="M8606">
            <v>1</v>
          </cell>
          <cell r="N8606" t="str">
            <v>1150</v>
          </cell>
          <cell r="O8606">
            <v>37806</v>
          </cell>
          <cell r="P8606">
            <v>10</v>
          </cell>
          <cell r="Q8606">
            <v>168</v>
          </cell>
        </row>
        <row r="8607">
          <cell r="A8607">
            <v>22</v>
          </cell>
          <cell r="B8607">
            <v>7</v>
          </cell>
          <cell r="C8607" t="str">
            <v>Ф</v>
          </cell>
          <cell r="D8607">
            <v>6</v>
          </cell>
          <cell r="E8607" t="str">
            <v>София град</v>
          </cell>
          <cell r="F8607">
            <v>2201211004</v>
          </cell>
          <cell r="G8607">
            <v>5409126652</v>
          </cell>
          <cell r="H8607">
            <v>222727</v>
          </cell>
          <cell r="I8607">
            <v>37767</v>
          </cell>
          <cell r="J8607" t="str">
            <v>МБАЛ СВ   ИВАН РИЛСКИ ЕАД</v>
          </cell>
          <cell r="K8607">
            <v>3</v>
          </cell>
          <cell r="L8607" t="str">
            <v>45_24</v>
          </cell>
          <cell r="M8607">
            <v>3</v>
          </cell>
          <cell r="N8607" t="str">
            <v>1391</v>
          </cell>
          <cell r="O8607">
            <v>37813</v>
          </cell>
          <cell r="P8607">
            <v>48</v>
          </cell>
          <cell r="Q8607">
            <v>0</v>
          </cell>
        </row>
        <row r="8608">
          <cell r="A8608">
            <v>22</v>
          </cell>
          <cell r="B8608">
            <v>7</v>
          </cell>
          <cell r="C8608" t="str">
            <v>Ф</v>
          </cell>
          <cell r="D8608">
            <v>6</v>
          </cell>
          <cell r="E8608" t="str">
            <v>София град</v>
          </cell>
          <cell r="F8608">
            <v>2201211004</v>
          </cell>
          <cell r="G8608">
            <v>5409126652</v>
          </cell>
          <cell r="H8608">
            <v>222727</v>
          </cell>
          <cell r="I8608">
            <v>37767</v>
          </cell>
          <cell r="J8608" t="str">
            <v>МБАЛ СВ   ИВАН РИЛСКИ ЕАД</v>
          </cell>
          <cell r="K8608">
            <v>3</v>
          </cell>
          <cell r="L8608" t="str">
            <v>45_13</v>
          </cell>
          <cell r="M8608">
            <v>4</v>
          </cell>
          <cell r="N8608" t="str">
            <v>1391</v>
          </cell>
          <cell r="O8608">
            <v>37813</v>
          </cell>
          <cell r="P8608">
            <v>64</v>
          </cell>
          <cell r="Q8608">
            <v>0</v>
          </cell>
        </row>
        <row r="8609">
          <cell r="A8609">
            <v>22</v>
          </cell>
          <cell r="B8609">
            <v>7</v>
          </cell>
          <cell r="C8609" t="str">
            <v>Ф</v>
          </cell>
          <cell r="D8609">
            <v>6</v>
          </cell>
          <cell r="E8609" t="str">
            <v>София</v>
          </cell>
          <cell r="F8609">
            <v>2201211004</v>
          </cell>
          <cell r="G8609">
            <v>5409126652</v>
          </cell>
          <cell r="H8609">
            <v>222727</v>
          </cell>
          <cell r="I8609">
            <v>37767</v>
          </cell>
          <cell r="J8609" t="str">
            <v>МБАЛ Св.Иван Рилски ЕАД</v>
          </cell>
          <cell r="K8609">
            <v>99</v>
          </cell>
          <cell r="L8609" t="str">
            <v>45_231</v>
          </cell>
          <cell r="M8609">
            <v>4</v>
          </cell>
          <cell r="N8609" t="str">
            <v>1387</v>
          </cell>
          <cell r="O8609">
            <v>37806</v>
          </cell>
          <cell r="P8609">
            <v>100</v>
          </cell>
          <cell r="Q8609">
            <v>0</v>
          </cell>
        </row>
        <row r="8610">
          <cell r="A8610">
            <v>22</v>
          </cell>
          <cell r="B8610">
            <v>7</v>
          </cell>
          <cell r="C8610" t="str">
            <v>Ф</v>
          </cell>
          <cell r="D8610">
            <v>5</v>
          </cell>
          <cell r="E8610" t="str">
            <v>София град</v>
          </cell>
          <cell r="F8610">
            <v>2201211004</v>
          </cell>
          <cell r="G8610">
            <v>5409126652</v>
          </cell>
          <cell r="H8610">
            <v>222727</v>
          </cell>
          <cell r="I8610">
            <v>37767</v>
          </cell>
          <cell r="J8610" t="str">
            <v>МБАЛ СВ   ИВАН РИЛСКИ ЕАД</v>
          </cell>
          <cell r="K8610">
            <v>3</v>
          </cell>
          <cell r="L8610" t="str">
            <v>45_24</v>
          </cell>
          <cell r="M8610">
            <v>6</v>
          </cell>
          <cell r="N8610" t="str">
            <v>0000001388</v>
          </cell>
          <cell r="O8610">
            <v>37809</v>
          </cell>
          <cell r="P8610">
            <v>96</v>
          </cell>
          <cell r="Q8610">
            <v>0</v>
          </cell>
        </row>
        <row r="8611">
          <cell r="A8611">
            <v>22</v>
          </cell>
          <cell r="B8611">
            <v>7</v>
          </cell>
          <cell r="C8611" t="str">
            <v>Ф</v>
          </cell>
          <cell r="D8611">
            <v>5</v>
          </cell>
          <cell r="E8611" t="str">
            <v>София град</v>
          </cell>
          <cell r="F8611">
            <v>2201211004</v>
          </cell>
          <cell r="G8611">
            <v>5409126652</v>
          </cell>
          <cell r="H8611">
            <v>222727</v>
          </cell>
          <cell r="I8611">
            <v>37767</v>
          </cell>
          <cell r="J8611" t="str">
            <v>МБАЛ СВ   ИВАН РИЛСКИ ЕАД</v>
          </cell>
          <cell r="K8611">
            <v>3</v>
          </cell>
          <cell r="L8611" t="str">
            <v>45_13</v>
          </cell>
          <cell r="M8611">
            <v>5</v>
          </cell>
          <cell r="N8611" t="str">
            <v>0000001388</v>
          </cell>
          <cell r="O8611">
            <v>37809</v>
          </cell>
          <cell r="P8611">
            <v>80</v>
          </cell>
          <cell r="Q8611">
            <v>0</v>
          </cell>
        </row>
        <row r="8612">
          <cell r="A8612">
            <v>22</v>
          </cell>
          <cell r="B8612">
            <v>7</v>
          </cell>
          <cell r="C8612" t="str">
            <v>Ф</v>
          </cell>
          <cell r="D8612">
            <v>6</v>
          </cell>
          <cell r="E8612" t="str">
            <v>София</v>
          </cell>
          <cell r="F8612">
            <v>2201214019</v>
          </cell>
          <cell r="G8612">
            <v>5410026650</v>
          </cell>
          <cell r="H8612">
            <v>222688</v>
          </cell>
          <cell r="I8612">
            <v>37764</v>
          </cell>
          <cell r="J8612" t="str">
            <v>СБАЛССЗ-ЕАД</v>
          </cell>
          <cell r="K8612">
            <v>99</v>
          </cell>
          <cell r="L8612" t="str">
            <v>39_27</v>
          </cell>
          <cell r="M8612">
            <v>1</v>
          </cell>
          <cell r="N8612" t="str">
            <v>118</v>
          </cell>
          <cell r="O8612">
            <v>37806</v>
          </cell>
          <cell r="P8612">
            <v>30</v>
          </cell>
          <cell r="Q8612">
            <v>0</v>
          </cell>
        </row>
        <row r="8613">
          <cell r="A8613">
            <v>22</v>
          </cell>
          <cell r="B8613">
            <v>7</v>
          </cell>
          <cell r="C8613" t="str">
            <v>Ф</v>
          </cell>
          <cell r="D8613">
            <v>6</v>
          </cell>
          <cell r="E8613" t="str">
            <v>София</v>
          </cell>
          <cell r="F8613">
            <v>2201214019</v>
          </cell>
          <cell r="G8613">
            <v>5410026650</v>
          </cell>
          <cell r="H8613">
            <v>222688</v>
          </cell>
          <cell r="I8613">
            <v>37764</v>
          </cell>
          <cell r="J8613" t="str">
            <v>СБАЛССЗ-ЕАД</v>
          </cell>
          <cell r="K8613">
            <v>99</v>
          </cell>
          <cell r="L8613" t="str">
            <v>39_29</v>
          </cell>
          <cell r="M8613">
            <v>1</v>
          </cell>
          <cell r="N8613" t="str">
            <v>118</v>
          </cell>
          <cell r="O8613">
            <v>37806</v>
          </cell>
          <cell r="P8613">
            <v>16</v>
          </cell>
          <cell r="Q8613">
            <v>0</v>
          </cell>
        </row>
        <row r="8614">
          <cell r="A8614">
            <v>22</v>
          </cell>
          <cell r="B8614">
            <v>7</v>
          </cell>
          <cell r="C8614" t="str">
            <v>Ф</v>
          </cell>
          <cell r="D8614">
            <v>6</v>
          </cell>
          <cell r="E8614" t="str">
            <v>София</v>
          </cell>
          <cell r="F8614">
            <v>2215131501</v>
          </cell>
          <cell r="G8614">
            <v>5412021003</v>
          </cell>
          <cell r="H8614">
            <v>222520</v>
          </cell>
          <cell r="I8614">
            <v>37760</v>
          </cell>
          <cell r="J8614" t="str">
            <v>МЦ Сърце</v>
          </cell>
          <cell r="K8614">
            <v>8</v>
          </cell>
          <cell r="L8614" t="str">
            <v>89_50</v>
          </cell>
          <cell r="M8614">
            <v>3</v>
          </cell>
          <cell r="N8614" t="str">
            <v>11</v>
          </cell>
          <cell r="O8614">
            <v>37805</v>
          </cell>
          <cell r="P8614">
            <v>39</v>
          </cell>
          <cell r="Q8614">
            <v>84</v>
          </cell>
        </row>
        <row r="8615">
          <cell r="A8615">
            <v>22</v>
          </cell>
          <cell r="B8615">
            <v>7</v>
          </cell>
          <cell r="C8615" t="str">
            <v>Ф</v>
          </cell>
          <cell r="D8615">
            <v>6</v>
          </cell>
          <cell r="E8615" t="str">
            <v>София</v>
          </cell>
          <cell r="F8615">
            <v>2215131501</v>
          </cell>
          <cell r="G8615">
            <v>5412021003</v>
          </cell>
          <cell r="H8615">
            <v>222520</v>
          </cell>
          <cell r="I8615">
            <v>37760</v>
          </cell>
          <cell r="J8615" t="str">
            <v>МЦ Сърце</v>
          </cell>
          <cell r="K8615">
            <v>8</v>
          </cell>
          <cell r="L8615" t="str">
            <v>89_41</v>
          </cell>
          <cell r="M8615">
            <v>1</v>
          </cell>
          <cell r="N8615" t="str">
            <v>11</v>
          </cell>
          <cell r="O8615">
            <v>37805</v>
          </cell>
          <cell r="P8615">
            <v>15</v>
          </cell>
          <cell r="Q8615">
            <v>84</v>
          </cell>
        </row>
        <row r="8616">
          <cell r="A8616">
            <v>22</v>
          </cell>
          <cell r="B8616">
            <v>7</v>
          </cell>
          <cell r="C8616" t="str">
            <v>Ф</v>
          </cell>
          <cell r="D8616">
            <v>6</v>
          </cell>
          <cell r="E8616" t="str">
            <v>София</v>
          </cell>
          <cell r="F8616">
            <v>2205134001</v>
          </cell>
          <cell r="G8616">
            <v>5502276926</v>
          </cell>
          <cell r="H8616">
            <v>221245</v>
          </cell>
          <cell r="I8616">
            <v>37755</v>
          </cell>
          <cell r="J8616" t="str">
            <v>ДКЦ VІІ</v>
          </cell>
          <cell r="K8616">
            <v>14</v>
          </cell>
          <cell r="L8616" t="str">
            <v>95_41</v>
          </cell>
          <cell r="M8616">
            <v>5</v>
          </cell>
          <cell r="N8616" t="str">
            <v>1773</v>
          </cell>
          <cell r="O8616">
            <v>37806</v>
          </cell>
          <cell r="P8616">
            <v>25</v>
          </cell>
          <cell r="Q8616">
            <v>168</v>
          </cell>
        </row>
        <row r="8617">
          <cell r="A8617">
            <v>22</v>
          </cell>
          <cell r="B8617">
            <v>7</v>
          </cell>
          <cell r="C8617" t="str">
            <v>Ф</v>
          </cell>
          <cell r="D8617">
            <v>6</v>
          </cell>
          <cell r="E8617" t="str">
            <v>София</v>
          </cell>
          <cell r="F8617">
            <v>2205134001</v>
          </cell>
          <cell r="G8617">
            <v>5502276926</v>
          </cell>
          <cell r="H8617">
            <v>221245</v>
          </cell>
          <cell r="I8617">
            <v>37755</v>
          </cell>
          <cell r="J8617" t="str">
            <v>ДКЦ VІІ</v>
          </cell>
          <cell r="K8617">
            <v>14</v>
          </cell>
          <cell r="L8617" t="str">
            <v>89_09</v>
          </cell>
          <cell r="M8617">
            <v>5</v>
          </cell>
          <cell r="N8617" t="str">
            <v>1773</v>
          </cell>
          <cell r="O8617">
            <v>37806</v>
          </cell>
          <cell r="P8617">
            <v>100</v>
          </cell>
          <cell r="Q8617">
            <v>168</v>
          </cell>
        </row>
        <row r="8618">
          <cell r="A8618">
            <v>22</v>
          </cell>
          <cell r="B8618">
            <v>7</v>
          </cell>
          <cell r="C8618" t="str">
            <v>Ф</v>
          </cell>
          <cell r="D8618">
            <v>6</v>
          </cell>
          <cell r="E8618" t="str">
            <v>СОФИЯ</v>
          </cell>
          <cell r="F8618">
            <v>2206134501</v>
          </cell>
          <cell r="G8618">
            <v>5503124548</v>
          </cell>
          <cell r="H8618">
            <v>221803</v>
          </cell>
          <cell r="I8618">
            <v>37756</v>
          </cell>
          <cell r="J8618" t="str">
            <v>ДКЦ 23 ООД СОФИЯ</v>
          </cell>
          <cell r="K8618">
            <v>13</v>
          </cell>
          <cell r="L8618" t="str">
            <v>81_91</v>
          </cell>
          <cell r="M8618">
            <v>5</v>
          </cell>
          <cell r="N8618" t="str">
            <v>30</v>
          </cell>
          <cell r="O8618">
            <v>37809</v>
          </cell>
          <cell r="P8618">
            <v>50</v>
          </cell>
          <cell r="Q8618">
            <v>52</v>
          </cell>
        </row>
        <row r="8619">
          <cell r="A8619">
            <v>22</v>
          </cell>
          <cell r="B8619">
            <v>7</v>
          </cell>
          <cell r="C8619" t="str">
            <v>Ф</v>
          </cell>
          <cell r="D8619">
            <v>6</v>
          </cell>
          <cell r="E8619" t="str">
            <v>София град</v>
          </cell>
          <cell r="F8619">
            <v>2218134501</v>
          </cell>
          <cell r="G8619">
            <v>5504026952</v>
          </cell>
          <cell r="H8619">
            <v>221554</v>
          </cell>
          <cell r="I8619">
            <v>37756</v>
          </cell>
          <cell r="J8619" t="str">
            <v>ДКЦ ХXI СОФИЯ ЕООД</v>
          </cell>
          <cell r="K8619">
            <v>8</v>
          </cell>
          <cell r="L8619" t="str">
            <v>89_50</v>
          </cell>
          <cell r="M8619">
            <v>10</v>
          </cell>
          <cell r="N8619" t="str">
            <v>0000001407</v>
          </cell>
          <cell r="O8619">
            <v>37804</v>
          </cell>
          <cell r="P8619">
            <v>130</v>
          </cell>
          <cell r="Q8619">
            <v>0</v>
          </cell>
        </row>
        <row r="8620">
          <cell r="A8620">
            <v>22</v>
          </cell>
          <cell r="B8620">
            <v>7</v>
          </cell>
          <cell r="C8620" t="str">
            <v>Ф</v>
          </cell>
          <cell r="D8620">
            <v>6</v>
          </cell>
          <cell r="E8620" t="str">
            <v>София</v>
          </cell>
          <cell r="F8620">
            <v>2215131501</v>
          </cell>
          <cell r="G8620">
            <v>5504226776</v>
          </cell>
          <cell r="H8620">
            <v>222520</v>
          </cell>
          <cell r="I8620">
            <v>37760</v>
          </cell>
          <cell r="J8620" t="str">
            <v>МЦ Сърце</v>
          </cell>
          <cell r="K8620">
            <v>8</v>
          </cell>
          <cell r="L8620" t="str">
            <v>88_72</v>
          </cell>
          <cell r="M8620">
            <v>11</v>
          </cell>
          <cell r="N8620" t="str">
            <v>11</v>
          </cell>
          <cell r="O8620">
            <v>37805</v>
          </cell>
          <cell r="P8620">
            <v>187</v>
          </cell>
          <cell r="Q8620">
            <v>72</v>
          </cell>
        </row>
        <row r="8621">
          <cell r="A8621">
            <v>22</v>
          </cell>
          <cell r="B8621">
            <v>7</v>
          </cell>
          <cell r="C8621" t="str">
            <v>Ф</v>
          </cell>
          <cell r="D8621">
            <v>6</v>
          </cell>
          <cell r="E8621" t="str">
            <v>София</v>
          </cell>
          <cell r="F8621">
            <v>2215131501</v>
          </cell>
          <cell r="G8621">
            <v>5504226776</v>
          </cell>
          <cell r="H8621">
            <v>222520</v>
          </cell>
          <cell r="I8621">
            <v>37760</v>
          </cell>
          <cell r="J8621" t="str">
            <v>МЦ Сърце</v>
          </cell>
          <cell r="K8621">
            <v>8</v>
          </cell>
          <cell r="L8621" t="str">
            <v>89_41</v>
          </cell>
          <cell r="M8621">
            <v>1</v>
          </cell>
          <cell r="N8621" t="str">
            <v>11</v>
          </cell>
          <cell r="O8621">
            <v>37805</v>
          </cell>
          <cell r="P8621">
            <v>15</v>
          </cell>
          <cell r="Q8621">
            <v>72</v>
          </cell>
        </row>
        <row r="8622">
          <cell r="A8622">
            <v>22</v>
          </cell>
          <cell r="B8622">
            <v>7</v>
          </cell>
          <cell r="C8622" t="str">
            <v>Ф</v>
          </cell>
          <cell r="D8622">
            <v>6</v>
          </cell>
          <cell r="E8622" t="str">
            <v>София град</v>
          </cell>
          <cell r="F8622">
            <v>2209134501</v>
          </cell>
          <cell r="G8622">
            <v>5505022890</v>
          </cell>
          <cell r="H8622">
            <v>222245</v>
          </cell>
          <cell r="I8622">
            <v>37757</v>
          </cell>
          <cell r="J8622" t="str">
            <v>ДКЦ  ХІІІ СОФИЯ  ЕООД</v>
          </cell>
          <cell r="K8622">
            <v>8</v>
          </cell>
          <cell r="L8622" t="str">
            <v>89_41</v>
          </cell>
          <cell r="M8622">
            <v>1</v>
          </cell>
          <cell r="N8622" t="str">
            <v>28</v>
          </cell>
          <cell r="O8622">
            <v>37809</v>
          </cell>
          <cell r="P8622">
            <v>15</v>
          </cell>
          <cell r="Q8622">
            <v>0</v>
          </cell>
        </row>
        <row r="8623">
          <cell r="A8623">
            <v>22</v>
          </cell>
          <cell r="B8623">
            <v>7</v>
          </cell>
          <cell r="C8623" t="str">
            <v>Ф</v>
          </cell>
          <cell r="D8623">
            <v>6</v>
          </cell>
          <cell r="E8623" t="str">
            <v>София</v>
          </cell>
          <cell r="F8623">
            <v>2220134001</v>
          </cell>
          <cell r="G8623">
            <v>5505076840</v>
          </cell>
          <cell r="H8623">
            <v>221794</v>
          </cell>
          <cell r="I8623">
            <v>37756</v>
          </cell>
          <cell r="J8623" t="str">
            <v>ДКЦ ХХХ СОФИЯ ЕООД</v>
          </cell>
          <cell r="K8623">
            <v>13</v>
          </cell>
          <cell r="L8623" t="str">
            <v>81_91</v>
          </cell>
          <cell r="M8623">
            <v>12</v>
          </cell>
          <cell r="N8623" t="str">
            <v>1976</v>
          </cell>
          <cell r="O8623">
            <v>37806</v>
          </cell>
          <cell r="P8623">
            <v>120</v>
          </cell>
          <cell r="Q8623">
            <v>78</v>
          </cell>
        </row>
        <row r="8624">
          <cell r="A8624">
            <v>22</v>
          </cell>
          <cell r="B8624">
            <v>7</v>
          </cell>
          <cell r="C8624" t="str">
            <v>Ф</v>
          </cell>
          <cell r="D8624">
            <v>6</v>
          </cell>
          <cell r="E8624" t="str">
            <v>София</v>
          </cell>
          <cell r="F8624">
            <v>2220134001</v>
          </cell>
          <cell r="G8624">
            <v>5505076840</v>
          </cell>
          <cell r="H8624">
            <v>221794</v>
          </cell>
          <cell r="I8624">
            <v>37756</v>
          </cell>
          <cell r="J8624" t="str">
            <v>ДКЦ ХХХ СОФИЯ ЕООД</v>
          </cell>
          <cell r="K8624">
            <v>13</v>
          </cell>
          <cell r="L8624" t="str">
            <v>83_00</v>
          </cell>
          <cell r="M8624">
            <v>9</v>
          </cell>
          <cell r="N8624" t="str">
            <v>1976</v>
          </cell>
          <cell r="O8624">
            <v>37806</v>
          </cell>
          <cell r="P8624">
            <v>180</v>
          </cell>
          <cell r="Q8624">
            <v>78</v>
          </cell>
        </row>
        <row r="8625">
          <cell r="A8625">
            <v>22</v>
          </cell>
          <cell r="B8625">
            <v>7</v>
          </cell>
          <cell r="C8625" t="str">
            <v>Ф</v>
          </cell>
          <cell r="D8625">
            <v>6</v>
          </cell>
          <cell r="E8625" t="str">
            <v>София град</v>
          </cell>
          <cell r="F8625">
            <v>2211131501</v>
          </cell>
          <cell r="G8625">
            <v>5505156950</v>
          </cell>
          <cell r="H8625">
            <v>221591</v>
          </cell>
          <cell r="I8625">
            <v>37756</v>
          </cell>
          <cell r="J8625" t="str">
            <v>МЦ  ВЯРА НАДЕЖДА И ЛЮБОВ</v>
          </cell>
          <cell r="K8625">
            <v>5</v>
          </cell>
          <cell r="L8625" t="str">
            <v>88_98</v>
          </cell>
          <cell r="M8625">
            <v>8</v>
          </cell>
          <cell r="N8625" t="str">
            <v>55</v>
          </cell>
          <cell r="O8625">
            <v>37809</v>
          </cell>
          <cell r="P8625">
            <v>120</v>
          </cell>
          <cell r="Q8625">
            <v>0</v>
          </cell>
        </row>
        <row r="8626">
          <cell r="A8626">
            <v>22</v>
          </cell>
          <cell r="B8626">
            <v>7</v>
          </cell>
          <cell r="C8626" t="str">
            <v>Ф</v>
          </cell>
          <cell r="D8626">
            <v>6</v>
          </cell>
          <cell r="E8626" t="str">
            <v>София град</v>
          </cell>
          <cell r="F8626">
            <v>2210131005</v>
          </cell>
          <cell r="G8626">
            <v>5506286970</v>
          </cell>
          <cell r="H8626">
            <v>222584</v>
          </cell>
          <cell r="I8626">
            <v>37760</v>
          </cell>
          <cell r="J8626" t="str">
            <v>МЦ  ЛОРА ЕООД</v>
          </cell>
          <cell r="K8626">
            <v>3</v>
          </cell>
          <cell r="L8626" t="str">
            <v>45_13</v>
          </cell>
          <cell r="M8626">
            <v>13</v>
          </cell>
          <cell r="N8626" t="str">
            <v>0000002471</v>
          </cell>
          <cell r="O8626">
            <v>37805</v>
          </cell>
          <cell r="P8626">
            <v>208</v>
          </cell>
          <cell r="Q8626">
            <v>0</v>
          </cell>
        </row>
        <row r="8627">
          <cell r="A8627">
            <v>22</v>
          </cell>
          <cell r="B8627">
            <v>7</v>
          </cell>
          <cell r="C8627" t="str">
            <v>Ф</v>
          </cell>
          <cell r="D8627">
            <v>6</v>
          </cell>
          <cell r="E8627" t="str">
            <v>София град</v>
          </cell>
          <cell r="F8627">
            <v>2205121057</v>
          </cell>
          <cell r="G8627">
            <v>5507106542</v>
          </cell>
          <cell r="H8627">
            <v>222607</v>
          </cell>
          <cell r="I8627">
            <v>37760</v>
          </cell>
          <cell r="J8627" t="str">
            <v>ИП Д Р ПЕТЪР ГЕОРГИЕВ КУКУШЕВ</v>
          </cell>
          <cell r="K8627">
            <v>14</v>
          </cell>
          <cell r="L8627" t="str">
            <v>95_41</v>
          </cell>
          <cell r="M8627">
            <v>16</v>
          </cell>
          <cell r="N8627" t="str">
            <v>0000000079</v>
          </cell>
          <cell r="O8627">
            <v>37809</v>
          </cell>
          <cell r="P8627">
            <v>80</v>
          </cell>
          <cell r="Q8627">
            <v>0</v>
          </cell>
        </row>
        <row r="8628">
          <cell r="A8628">
            <v>22</v>
          </cell>
          <cell r="B8628">
            <v>7</v>
          </cell>
          <cell r="C8628" t="str">
            <v>Ф</v>
          </cell>
          <cell r="D8628">
            <v>6</v>
          </cell>
          <cell r="E8628" t="str">
            <v>София</v>
          </cell>
          <cell r="F8628">
            <v>2212134501</v>
          </cell>
          <cell r="G8628">
            <v>5507116495</v>
          </cell>
          <cell r="H8628">
            <v>221571</v>
          </cell>
          <cell r="I8628">
            <v>37756</v>
          </cell>
          <cell r="J8628" t="str">
            <v>ДКЦ VІ</v>
          </cell>
          <cell r="K8628">
            <v>8</v>
          </cell>
          <cell r="L8628" t="str">
            <v>89_50</v>
          </cell>
          <cell r="M8628">
            <v>6</v>
          </cell>
          <cell r="N8628" t="str">
            <v>485</v>
          </cell>
          <cell r="O8628">
            <v>37806</v>
          </cell>
          <cell r="P8628">
            <v>78</v>
          </cell>
          <cell r="Q8628">
            <v>42</v>
          </cell>
        </row>
        <row r="8629">
          <cell r="A8629">
            <v>22</v>
          </cell>
          <cell r="B8629">
            <v>7</v>
          </cell>
          <cell r="C8629" t="str">
            <v>Ф</v>
          </cell>
          <cell r="D8629">
            <v>6</v>
          </cell>
          <cell r="E8629" t="str">
            <v>София</v>
          </cell>
          <cell r="F8629">
            <v>2212134501</v>
          </cell>
          <cell r="G8629">
            <v>5507116495</v>
          </cell>
          <cell r="H8629">
            <v>221571</v>
          </cell>
          <cell r="I8629">
            <v>37756</v>
          </cell>
          <cell r="J8629" t="str">
            <v>ДКЦ VІ</v>
          </cell>
          <cell r="K8629">
            <v>8</v>
          </cell>
          <cell r="L8629" t="str">
            <v>88_72</v>
          </cell>
          <cell r="M8629">
            <v>91</v>
          </cell>
          <cell r="N8629" t="str">
            <v>485</v>
          </cell>
          <cell r="O8629">
            <v>37806</v>
          </cell>
          <cell r="P8629">
            <v>1547</v>
          </cell>
          <cell r="Q8629">
            <v>42</v>
          </cell>
        </row>
        <row r="8630">
          <cell r="A8630">
            <v>22</v>
          </cell>
          <cell r="B8630">
            <v>7</v>
          </cell>
          <cell r="C8630" t="str">
            <v>Ф</v>
          </cell>
          <cell r="D8630">
            <v>6</v>
          </cell>
          <cell r="E8630" t="str">
            <v>София град</v>
          </cell>
          <cell r="F8630">
            <v>2210121568</v>
          </cell>
          <cell r="G8630">
            <v>5508026570</v>
          </cell>
          <cell r="H8630">
            <v>221547</v>
          </cell>
          <cell r="I8630">
            <v>37756</v>
          </cell>
          <cell r="J8630" t="str">
            <v>ИП Д Р АЛБЕНА ГЕОРГИЕВА АНГЕЛОВА</v>
          </cell>
          <cell r="K8630">
            <v>4</v>
          </cell>
          <cell r="L8630" t="str">
            <v>86_3</v>
          </cell>
          <cell r="M8630">
            <v>17</v>
          </cell>
          <cell r="N8630" t="str">
            <v>37</v>
          </cell>
          <cell r="O8630">
            <v>37803</v>
          </cell>
          <cell r="P8630">
            <v>170</v>
          </cell>
          <cell r="Q8630">
            <v>0</v>
          </cell>
        </row>
        <row r="8631">
          <cell r="A8631">
            <v>22</v>
          </cell>
          <cell r="B8631">
            <v>7</v>
          </cell>
          <cell r="C8631" t="str">
            <v>Ф</v>
          </cell>
          <cell r="D8631">
            <v>6</v>
          </cell>
          <cell r="E8631" t="str">
            <v>София</v>
          </cell>
          <cell r="F8631">
            <v>2213134001</v>
          </cell>
          <cell r="G8631">
            <v>5508226054</v>
          </cell>
          <cell r="H8631">
            <v>221219</v>
          </cell>
          <cell r="I8631">
            <v>37755</v>
          </cell>
          <cell r="J8631" t="str">
            <v>ДКЦ VІІІСОФИЯ ЕООД</v>
          </cell>
          <cell r="K8631">
            <v>4</v>
          </cell>
          <cell r="L8631" t="str">
            <v>86_3</v>
          </cell>
          <cell r="M8631">
            <v>8</v>
          </cell>
          <cell r="N8631" t="str">
            <v>171</v>
          </cell>
          <cell r="O8631">
            <v>37809</v>
          </cell>
          <cell r="P8631">
            <v>80</v>
          </cell>
          <cell r="Q8631">
            <v>168</v>
          </cell>
        </row>
        <row r="8632">
          <cell r="A8632">
            <v>22</v>
          </cell>
          <cell r="B8632">
            <v>7</v>
          </cell>
          <cell r="C8632" t="str">
            <v>Ф</v>
          </cell>
          <cell r="D8632">
            <v>6</v>
          </cell>
          <cell r="E8632" t="str">
            <v>София</v>
          </cell>
          <cell r="F8632">
            <v>2210121621</v>
          </cell>
          <cell r="G8632">
            <v>5509204492</v>
          </cell>
          <cell r="H8632">
            <v>221792</v>
          </cell>
          <cell r="I8632">
            <v>37756</v>
          </cell>
          <cell r="J8632" t="str">
            <v>ЕТ АИПСМП Д-Р МАРГАРИТА ПЕТРОВА РАЙЧЕВА</v>
          </cell>
          <cell r="K8632">
            <v>8</v>
          </cell>
          <cell r="L8632" t="str">
            <v>89_50</v>
          </cell>
          <cell r="M8632">
            <v>4</v>
          </cell>
          <cell r="N8632" t="str">
            <v>16</v>
          </cell>
          <cell r="O8632">
            <v>37804</v>
          </cell>
          <cell r="P8632">
            <v>52</v>
          </cell>
          <cell r="Q8632">
            <v>196</v>
          </cell>
        </row>
        <row r="8633">
          <cell r="A8633">
            <v>22</v>
          </cell>
          <cell r="B8633">
            <v>7</v>
          </cell>
          <cell r="C8633" t="str">
            <v>Ф</v>
          </cell>
          <cell r="D8633">
            <v>6</v>
          </cell>
          <cell r="E8633" t="str">
            <v>София град</v>
          </cell>
          <cell r="F8633">
            <v>2210131510</v>
          </cell>
          <cell r="G8633">
            <v>5510236270</v>
          </cell>
          <cell r="H8633">
            <v>222763</v>
          </cell>
          <cell r="I8633">
            <v>37770</v>
          </cell>
          <cell r="J8633" t="str">
            <v>МЦ НЕВРОЛОГИЯ</v>
          </cell>
          <cell r="K8633">
            <v>10</v>
          </cell>
          <cell r="L8633" t="str">
            <v>88_77</v>
          </cell>
          <cell r="M8633">
            <v>62</v>
          </cell>
          <cell r="N8633" t="str">
            <v>31</v>
          </cell>
          <cell r="O8633">
            <v>37804</v>
          </cell>
          <cell r="P8633">
            <v>806</v>
          </cell>
          <cell r="Q8633">
            <v>0</v>
          </cell>
        </row>
        <row r="8634">
          <cell r="A8634">
            <v>22</v>
          </cell>
          <cell r="B8634">
            <v>7</v>
          </cell>
          <cell r="C8634" t="str">
            <v>Ф</v>
          </cell>
          <cell r="D8634">
            <v>6</v>
          </cell>
          <cell r="E8634" t="str">
            <v>София</v>
          </cell>
          <cell r="F8634">
            <v>2208134501</v>
          </cell>
          <cell r="G8634">
            <v>5512226291</v>
          </cell>
          <cell r="H8634">
            <v>221564</v>
          </cell>
          <cell r="I8634">
            <v>37756</v>
          </cell>
          <cell r="J8634" t="str">
            <v>ДКЦ ХV</v>
          </cell>
          <cell r="K8634">
            <v>23</v>
          </cell>
          <cell r="L8634" t="str">
            <v>93_39</v>
          </cell>
          <cell r="M8634">
            <v>8</v>
          </cell>
          <cell r="N8634" t="str">
            <v>383</v>
          </cell>
          <cell r="O8634">
            <v>37806</v>
          </cell>
          <cell r="P8634">
            <v>160</v>
          </cell>
          <cell r="Q8634">
            <v>168</v>
          </cell>
        </row>
        <row r="8635">
          <cell r="A8635">
            <v>22</v>
          </cell>
          <cell r="B8635">
            <v>7</v>
          </cell>
          <cell r="C8635" t="str">
            <v>Ф</v>
          </cell>
          <cell r="D8635">
            <v>6</v>
          </cell>
          <cell r="E8635" t="str">
            <v>София</v>
          </cell>
          <cell r="F8635">
            <v>2215134502</v>
          </cell>
          <cell r="G8635">
            <v>5512316306</v>
          </cell>
          <cell r="H8635">
            <v>222250</v>
          </cell>
          <cell r="I8635">
            <v>37757</v>
          </cell>
          <cell r="J8635" t="str">
            <v>ДКЦ Св Анна</v>
          </cell>
          <cell r="K8635">
            <v>3</v>
          </cell>
          <cell r="L8635" t="str">
            <v>45_13</v>
          </cell>
          <cell r="M8635">
            <v>5</v>
          </cell>
          <cell r="N8635" t="str">
            <v>26</v>
          </cell>
          <cell r="O8635">
            <v>37809</v>
          </cell>
          <cell r="P8635">
            <v>80</v>
          </cell>
          <cell r="Q8635">
            <v>51</v>
          </cell>
        </row>
        <row r="8636">
          <cell r="A8636">
            <v>22</v>
          </cell>
          <cell r="B8636">
            <v>7</v>
          </cell>
          <cell r="C8636" t="str">
            <v>Ф</v>
          </cell>
          <cell r="D8636">
            <v>6</v>
          </cell>
          <cell r="E8636" t="str">
            <v>София град</v>
          </cell>
          <cell r="F8636">
            <v>2217121511</v>
          </cell>
          <cell r="G8636">
            <v>5601056392</v>
          </cell>
          <cell r="H8636">
            <v>221581</v>
          </cell>
          <cell r="I8636">
            <v>37756</v>
          </cell>
          <cell r="J8636" t="str">
            <v>ИП Д Р ИВАНКА ТОДОРОВА ХАРАЛАМПИЕВА</v>
          </cell>
          <cell r="K8636">
            <v>4</v>
          </cell>
          <cell r="L8636" t="str">
            <v>86_3</v>
          </cell>
          <cell r="M8636">
            <v>5</v>
          </cell>
          <cell r="N8636" t="str">
            <v>30</v>
          </cell>
          <cell r="O8636">
            <v>37806</v>
          </cell>
          <cell r="P8636">
            <v>50</v>
          </cell>
          <cell r="Q8636">
            <v>0</v>
          </cell>
        </row>
        <row r="8637">
          <cell r="A8637">
            <v>22</v>
          </cell>
          <cell r="B8637">
            <v>7</v>
          </cell>
          <cell r="C8637" t="str">
            <v>Ф</v>
          </cell>
          <cell r="D8637">
            <v>6</v>
          </cell>
          <cell r="E8637" t="str">
            <v>София град</v>
          </cell>
          <cell r="F8637">
            <v>2202134501</v>
          </cell>
          <cell r="G8637">
            <v>5601087330</v>
          </cell>
          <cell r="H8637">
            <v>222439</v>
          </cell>
          <cell r="I8637">
            <v>37758</v>
          </cell>
          <cell r="J8637" t="str">
            <v>ДКЦ ХХ СОФИЯ ЕООД</v>
          </cell>
          <cell r="K8637">
            <v>14</v>
          </cell>
          <cell r="L8637" t="str">
            <v>95_41</v>
          </cell>
          <cell r="M8637">
            <v>8</v>
          </cell>
          <cell r="N8637" t="str">
            <v>198</v>
          </cell>
          <cell r="O8637">
            <v>37805</v>
          </cell>
          <cell r="P8637">
            <v>40</v>
          </cell>
          <cell r="Q8637">
            <v>0</v>
          </cell>
        </row>
        <row r="8638">
          <cell r="A8638">
            <v>22</v>
          </cell>
          <cell r="B8638">
            <v>7</v>
          </cell>
          <cell r="C8638" t="str">
            <v>Ф</v>
          </cell>
          <cell r="D8638">
            <v>6</v>
          </cell>
          <cell r="E8638" t="str">
            <v>София</v>
          </cell>
          <cell r="F8638">
            <v>2204131502</v>
          </cell>
          <cell r="G8638">
            <v>5602127274</v>
          </cell>
          <cell r="H8638">
            <v>222675</v>
          </cell>
          <cell r="I8638">
            <v>37764</v>
          </cell>
          <cell r="J8638" t="str">
            <v>МЦ  Д-Р ЛОНГ ЕООД</v>
          </cell>
          <cell r="K8638">
            <v>13</v>
          </cell>
          <cell r="L8638" t="str">
            <v>83_00</v>
          </cell>
          <cell r="M8638">
            <v>2</v>
          </cell>
          <cell r="N8638" t="str">
            <v>177</v>
          </cell>
          <cell r="O8638">
            <v>37806</v>
          </cell>
          <cell r="P8638">
            <v>40</v>
          </cell>
          <cell r="Q8638">
            <v>80</v>
          </cell>
        </row>
        <row r="8639">
          <cell r="A8639">
            <v>22</v>
          </cell>
          <cell r="B8639">
            <v>7</v>
          </cell>
          <cell r="C8639" t="str">
            <v>Ф</v>
          </cell>
          <cell r="D8639">
            <v>6</v>
          </cell>
          <cell r="E8639" t="str">
            <v>София град</v>
          </cell>
          <cell r="F8639">
            <v>2218134501</v>
          </cell>
          <cell r="G8639">
            <v>5603074034</v>
          </cell>
          <cell r="H8639">
            <v>221554</v>
          </cell>
          <cell r="I8639">
            <v>37756</v>
          </cell>
          <cell r="J8639" t="str">
            <v>ДКЦ ХXI СОФИЯ ЕООД</v>
          </cell>
          <cell r="K8639">
            <v>8</v>
          </cell>
          <cell r="L8639" t="str">
            <v>89_50</v>
          </cell>
          <cell r="M8639">
            <v>8</v>
          </cell>
          <cell r="N8639" t="str">
            <v>0000001407</v>
          </cell>
          <cell r="O8639">
            <v>37804</v>
          </cell>
          <cell r="P8639">
            <v>104</v>
          </cell>
          <cell r="Q8639">
            <v>0</v>
          </cell>
        </row>
        <row r="8640">
          <cell r="A8640">
            <v>22</v>
          </cell>
          <cell r="B8640">
            <v>7</v>
          </cell>
          <cell r="C8640" t="str">
            <v>Ф</v>
          </cell>
          <cell r="D8640">
            <v>5</v>
          </cell>
          <cell r="E8640" t="str">
            <v>София</v>
          </cell>
          <cell r="F8640">
            <v>2220131501</v>
          </cell>
          <cell r="G8640">
            <v>5603096579</v>
          </cell>
          <cell r="H8640">
            <v>221558</v>
          </cell>
          <cell r="I8640">
            <v>37756</v>
          </cell>
          <cell r="J8640" t="str">
            <v>МЦ СВЕТИ ВРАЧ ООД</v>
          </cell>
          <cell r="K8640">
            <v>14</v>
          </cell>
          <cell r="L8640" t="str">
            <v>95_41</v>
          </cell>
          <cell r="M8640">
            <v>4</v>
          </cell>
          <cell r="N8640" t="str">
            <v>13</v>
          </cell>
          <cell r="O8640">
            <v>37775</v>
          </cell>
          <cell r="P8640">
            <v>20</v>
          </cell>
          <cell r="Q8640">
            <v>37.5</v>
          </cell>
        </row>
        <row r="8641">
          <cell r="A8641">
            <v>22</v>
          </cell>
          <cell r="B8641">
            <v>7</v>
          </cell>
          <cell r="C8641" t="str">
            <v>Ф</v>
          </cell>
          <cell r="D8641">
            <v>6</v>
          </cell>
          <cell r="E8641" t="str">
            <v>София</v>
          </cell>
          <cell r="F8641">
            <v>2220131501</v>
          </cell>
          <cell r="G8641">
            <v>5603096579</v>
          </cell>
          <cell r="H8641">
            <v>221558</v>
          </cell>
          <cell r="I8641">
            <v>37756</v>
          </cell>
          <cell r="J8641" t="str">
            <v>МЦ СВЕТИ ВРАЧ ООД</v>
          </cell>
          <cell r="K8641">
            <v>14</v>
          </cell>
          <cell r="L8641" t="str">
            <v>95_41</v>
          </cell>
          <cell r="M8641">
            <v>2</v>
          </cell>
          <cell r="N8641" t="str">
            <v>14</v>
          </cell>
          <cell r="O8641">
            <v>37804</v>
          </cell>
          <cell r="P8641">
            <v>10</v>
          </cell>
          <cell r="Q8641">
            <v>40</v>
          </cell>
        </row>
        <row r="8642">
          <cell r="A8642">
            <v>22</v>
          </cell>
          <cell r="B8642">
            <v>7</v>
          </cell>
          <cell r="C8642" t="str">
            <v>Ф</v>
          </cell>
          <cell r="D8642">
            <v>6</v>
          </cell>
          <cell r="E8642" t="str">
            <v>София град</v>
          </cell>
          <cell r="F8642">
            <v>2202121120</v>
          </cell>
          <cell r="G8642">
            <v>5603166491</v>
          </cell>
          <cell r="H8642">
            <v>221590</v>
          </cell>
          <cell r="I8642">
            <v>37756</v>
          </cell>
          <cell r="J8642" t="str">
            <v>ИП Д Р ТАТЯНА ИВАНОВА ИВАНОВА</v>
          </cell>
          <cell r="K8642">
            <v>8</v>
          </cell>
          <cell r="L8642" t="str">
            <v>88_72</v>
          </cell>
          <cell r="M8642">
            <v>3</v>
          </cell>
          <cell r="N8642" t="str">
            <v>25</v>
          </cell>
          <cell r="O8642">
            <v>37803</v>
          </cell>
          <cell r="P8642">
            <v>51</v>
          </cell>
          <cell r="Q8642">
            <v>0</v>
          </cell>
        </row>
        <row r="8643">
          <cell r="A8643">
            <v>22</v>
          </cell>
          <cell r="B8643">
            <v>7</v>
          </cell>
          <cell r="C8643" t="str">
            <v>Ф</v>
          </cell>
          <cell r="D8643">
            <v>6</v>
          </cell>
          <cell r="E8643" t="str">
            <v>София</v>
          </cell>
          <cell r="F8643">
            <v>2210131513</v>
          </cell>
          <cell r="G8643">
            <v>5604093039</v>
          </cell>
          <cell r="H8643">
            <v>222128</v>
          </cell>
          <cell r="I8643">
            <v>37757</v>
          </cell>
          <cell r="J8643" t="str">
            <v>МЦ Медик груп</v>
          </cell>
          <cell r="K8643">
            <v>8</v>
          </cell>
          <cell r="L8643" t="str">
            <v>89_50</v>
          </cell>
          <cell r="M8643">
            <v>3</v>
          </cell>
          <cell r="N8643" t="str">
            <v>58</v>
          </cell>
          <cell r="O8643">
            <v>37804</v>
          </cell>
          <cell r="P8643">
            <v>39</v>
          </cell>
          <cell r="Q8643">
            <v>16</v>
          </cell>
        </row>
        <row r="8644">
          <cell r="A8644">
            <v>22</v>
          </cell>
          <cell r="B8644">
            <v>7</v>
          </cell>
          <cell r="C8644" t="str">
            <v>Ф</v>
          </cell>
          <cell r="D8644">
            <v>6</v>
          </cell>
          <cell r="E8644" t="str">
            <v>София</v>
          </cell>
          <cell r="F8644">
            <v>2210131513</v>
          </cell>
          <cell r="G8644">
            <v>5604093039</v>
          </cell>
          <cell r="H8644">
            <v>222128</v>
          </cell>
          <cell r="I8644">
            <v>37757</v>
          </cell>
          <cell r="J8644" t="str">
            <v>МЦ Медик груп</v>
          </cell>
          <cell r="K8644">
            <v>8</v>
          </cell>
          <cell r="L8644" t="str">
            <v>88_72</v>
          </cell>
          <cell r="M8644">
            <v>4</v>
          </cell>
          <cell r="N8644" t="str">
            <v>58</v>
          </cell>
          <cell r="O8644">
            <v>37804</v>
          </cell>
          <cell r="P8644">
            <v>68</v>
          </cell>
          <cell r="Q8644">
            <v>16</v>
          </cell>
        </row>
        <row r="8645">
          <cell r="A8645">
            <v>22</v>
          </cell>
          <cell r="B8645">
            <v>7</v>
          </cell>
          <cell r="C8645" t="str">
            <v>Ф</v>
          </cell>
          <cell r="D8645">
            <v>6</v>
          </cell>
          <cell r="E8645" t="str">
            <v>София</v>
          </cell>
          <cell r="F8645">
            <v>2214134501</v>
          </cell>
          <cell r="G8645">
            <v>5605056240</v>
          </cell>
          <cell r="H8645">
            <v>222371</v>
          </cell>
          <cell r="I8645">
            <v>37757</v>
          </cell>
          <cell r="J8645" t="str">
            <v>ДКЦ ХХVІІІ</v>
          </cell>
          <cell r="K8645">
            <v>8</v>
          </cell>
          <cell r="L8645" t="str">
            <v>89_50</v>
          </cell>
          <cell r="M8645">
            <v>20</v>
          </cell>
          <cell r="N8645" t="str">
            <v>1206</v>
          </cell>
          <cell r="O8645">
            <v>37809</v>
          </cell>
          <cell r="P8645">
            <v>260</v>
          </cell>
          <cell r="Q8645">
            <v>168</v>
          </cell>
        </row>
        <row r="8646">
          <cell r="A8646">
            <v>22</v>
          </cell>
          <cell r="B8646">
            <v>7</v>
          </cell>
          <cell r="C8646" t="str">
            <v>Ф</v>
          </cell>
          <cell r="D8646">
            <v>6</v>
          </cell>
          <cell r="E8646" t="str">
            <v>СОФИЯ</v>
          </cell>
          <cell r="F8646">
            <v>2222134501</v>
          </cell>
          <cell r="G8646">
            <v>5606066285</v>
          </cell>
          <cell r="H8646">
            <v>221819</v>
          </cell>
          <cell r="I8646">
            <v>37756</v>
          </cell>
          <cell r="J8646" t="str">
            <v>ДКЦ 16</v>
          </cell>
          <cell r="K8646">
            <v>14</v>
          </cell>
          <cell r="L8646" t="str">
            <v>95_41</v>
          </cell>
          <cell r="M8646">
            <v>3</v>
          </cell>
          <cell r="N8646" t="str">
            <v>103</v>
          </cell>
          <cell r="O8646">
            <v>37826</v>
          </cell>
          <cell r="P8646">
            <v>15</v>
          </cell>
          <cell r="Q8646">
            <v>252</v>
          </cell>
        </row>
        <row r="8647">
          <cell r="A8647">
            <v>22</v>
          </cell>
          <cell r="B8647">
            <v>7</v>
          </cell>
          <cell r="C8647" t="str">
            <v>Ф</v>
          </cell>
          <cell r="D8647">
            <v>6</v>
          </cell>
          <cell r="E8647" t="str">
            <v>София</v>
          </cell>
          <cell r="F8647">
            <v>2214121001</v>
          </cell>
          <cell r="G8647">
            <v>5606076658</v>
          </cell>
          <cell r="H8647">
            <v>222235</v>
          </cell>
          <cell r="I8647">
            <v>37757</v>
          </cell>
          <cell r="J8647" t="str">
            <v>ИП Мария Куцарова</v>
          </cell>
          <cell r="K8647">
            <v>1</v>
          </cell>
          <cell r="L8647" t="str">
            <v>67_32</v>
          </cell>
          <cell r="M8647">
            <v>2</v>
          </cell>
          <cell r="N8647" t="str">
            <v>47</v>
          </cell>
          <cell r="O8647">
            <v>37803</v>
          </cell>
          <cell r="P8647">
            <v>20</v>
          </cell>
          <cell r="Q8647">
            <v>168</v>
          </cell>
        </row>
        <row r="8648">
          <cell r="A8648">
            <v>22</v>
          </cell>
          <cell r="B8648">
            <v>7</v>
          </cell>
          <cell r="C8648" t="str">
            <v>Ф</v>
          </cell>
          <cell r="D8648">
            <v>6</v>
          </cell>
          <cell r="E8648" t="str">
            <v>София</v>
          </cell>
          <cell r="F8648">
            <v>2203131502</v>
          </cell>
          <cell r="G8648">
            <v>5606241454</v>
          </cell>
          <cell r="H8648">
            <v>222786</v>
          </cell>
          <cell r="I8648">
            <v>37771</v>
          </cell>
          <cell r="J8648" t="str">
            <v>МЦ Превент</v>
          </cell>
          <cell r="K8648">
            <v>8</v>
          </cell>
          <cell r="L8648" t="str">
            <v>89_41</v>
          </cell>
          <cell r="M8648">
            <v>2</v>
          </cell>
          <cell r="N8648" t="str">
            <v>1305</v>
          </cell>
          <cell r="O8648">
            <v>37809</v>
          </cell>
          <cell r="P8648">
            <v>30</v>
          </cell>
          <cell r="Q8648">
            <v>32</v>
          </cell>
        </row>
        <row r="8649">
          <cell r="A8649">
            <v>22</v>
          </cell>
          <cell r="B8649">
            <v>7</v>
          </cell>
          <cell r="C8649" t="str">
            <v>Ф</v>
          </cell>
          <cell r="D8649">
            <v>5</v>
          </cell>
          <cell r="E8649" t="str">
            <v>София</v>
          </cell>
          <cell r="F8649">
            <v>2203131502</v>
          </cell>
          <cell r="G8649">
            <v>5606241454</v>
          </cell>
          <cell r="H8649">
            <v>222786</v>
          </cell>
          <cell r="I8649">
            <v>37771</v>
          </cell>
          <cell r="J8649" t="str">
            <v>МЦ Превент</v>
          </cell>
          <cell r="K8649">
            <v>8</v>
          </cell>
          <cell r="L8649" t="str">
            <v>89_41</v>
          </cell>
          <cell r="M8649">
            <v>2</v>
          </cell>
          <cell r="N8649" t="str">
            <v>1304</v>
          </cell>
          <cell r="O8649">
            <v>37809</v>
          </cell>
          <cell r="P8649">
            <v>30</v>
          </cell>
          <cell r="Q8649">
            <v>32</v>
          </cell>
        </row>
        <row r="8650">
          <cell r="A8650">
            <v>22</v>
          </cell>
          <cell r="B8650">
            <v>7</v>
          </cell>
          <cell r="C8650" t="str">
            <v>Ф</v>
          </cell>
          <cell r="D8650">
            <v>6</v>
          </cell>
          <cell r="E8650" t="str">
            <v>София град</v>
          </cell>
          <cell r="F8650">
            <v>2202134501</v>
          </cell>
          <cell r="G8650">
            <v>5606295379</v>
          </cell>
          <cell r="H8650">
            <v>222439</v>
          </cell>
          <cell r="I8650">
            <v>37758</v>
          </cell>
          <cell r="J8650" t="str">
            <v>ДКЦ ХХ СОФИЯ ЕООД</v>
          </cell>
          <cell r="K8650">
            <v>23</v>
          </cell>
          <cell r="L8650" t="str">
            <v>93_39</v>
          </cell>
          <cell r="M8650">
            <v>6</v>
          </cell>
          <cell r="N8650" t="str">
            <v>198</v>
          </cell>
          <cell r="O8650">
            <v>37805</v>
          </cell>
          <cell r="P8650">
            <v>120</v>
          </cell>
          <cell r="Q8650">
            <v>0</v>
          </cell>
        </row>
        <row r="8651">
          <cell r="A8651">
            <v>22</v>
          </cell>
          <cell r="B8651">
            <v>7</v>
          </cell>
          <cell r="C8651" t="str">
            <v>Ф</v>
          </cell>
          <cell r="D8651">
            <v>6</v>
          </cell>
          <cell r="E8651" t="str">
            <v>СОФИЯ</v>
          </cell>
          <cell r="F8651">
            <v>2201134501</v>
          </cell>
          <cell r="G8651">
            <v>5607310159</v>
          </cell>
          <cell r="H8651">
            <v>222678</v>
          </cell>
          <cell r="I8651">
            <v>37764</v>
          </cell>
          <cell r="J8651" t="str">
            <v>ДКЦ СМП ГУРГУЛЯТ АД</v>
          </cell>
          <cell r="K8651">
            <v>1</v>
          </cell>
          <cell r="L8651" t="str">
            <v>67_32</v>
          </cell>
          <cell r="M8651">
            <v>4</v>
          </cell>
          <cell r="N8651" t="str">
            <v>388</v>
          </cell>
          <cell r="O8651">
            <v>37804</v>
          </cell>
          <cell r="P8651">
            <v>40</v>
          </cell>
          <cell r="Q8651">
            <v>44</v>
          </cell>
        </row>
        <row r="8652">
          <cell r="A8652">
            <v>22</v>
          </cell>
          <cell r="B8652">
            <v>7</v>
          </cell>
          <cell r="C8652" t="str">
            <v>Ф</v>
          </cell>
          <cell r="D8652">
            <v>6</v>
          </cell>
          <cell r="E8652" t="str">
            <v>София</v>
          </cell>
          <cell r="F8652">
            <v>2201212013</v>
          </cell>
          <cell r="G8652">
            <v>5608146923</v>
          </cell>
          <cell r="H8652">
            <v>220615</v>
          </cell>
          <cell r="I8652">
            <v>37753</v>
          </cell>
          <cell r="J8652" t="str">
            <v>СБАЛББ Св.София -ЕАД</v>
          </cell>
          <cell r="K8652">
            <v>99</v>
          </cell>
          <cell r="L8652" t="str">
            <v>33_221</v>
          </cell>
          <cell r="M8652">
            <v>3</v>
          </cell>
          <cell r="N8652" t="str">
            <v>8</v>
          </cell>
          <cell r="O8652">
            <v>37805</v>
          </cell>
          <cell r="P8652">
            <v>81</v>
          </cell>
          <cell r="Q8652">
            <v>0</v>
          </cell>
        </row>
        <row r="8653">
          <cell r="A8653">
            <v>22</v>
          </cell>
          <cell r="B8653">
            <v>7</v>
          </cell>
          <cell r="C8653" t="str">
            <v>Ф</v>
          </cell>
          <cell r="D8653">
            <v>6</v>
          </cell>
          <cell r="E8653" t="str">
            <v>София</v>
          </cell>
          <cell r="F8653">
            <v>2215134003</v>
          </cell>
          <cell r="G8653">
            <v>5608206940</v>
          </cell>
          <cell r="H8653">
            <v>221216</v>
          </cell>
          <cell r="I8653">
            <v>37755</v>
          </cell>
          <cell r="J8653" t="str">
            <v>ДКЦ ХХV</v>
          </cell>
          <cell r="K8653">
            <v>1</v>
          </cell>
          <cell r="L8653" t="str">
            <v>70_24</v>
          </cell>
          <cell r="M8653">
            <v>1</v>
          </cell>
          <cell r="N8653" t="str">
            <v>1959</v>
          </cell>
          <cell r="O8653">
            <v>37809</v>
          </cell>
          <cell r="P8653">
            <v>10</v>
          </cell>
          <cell r="Q8653">
            <v>168</v>
          </cell>
        </row>
        <row r="8654">
          <cell r="A8654">
            <v>22</v>
          </cell>
          <cell r="B8654">
            <v>7</v>
          </cell>
          <cell r="C8654" t="str">
            <v>Ф</v>
          </cell>
          <cell r="D8654">
            <v>6</v>
          </cell>
          <cell r="E8654" t="str">
            <v>София</v>
          </cell>
          <cell r="F8654">
            <v>2215134003</v>
          </cell>
          <cell r="G8654">
            <v>5608206940</v>
          </cell>
          <cell r="H8654">
            <v>221216</v>
          </cell>
          <cell r="I8654">
            <v>37755</v>
          </cell>
          <cell r="J8654" t="str">
            <v>ДКЦ ХХV</v>
          </cell>
          <cell r="K8654">
            <v>1</v>
          </cell>
          <cell r="L8654" t="str">
            <v>67_32</v>
          </cell>
          <cell r="M8654">
            <v>1</v>
          </cell>
          <cell r="N8654" t="str">
            <v>1959</v>
          </cell>
          <cell r="O8654">
            <v>37809</v>
          </cell>
          <cell r="P8654">
            <v>10</v>
          </cell>
          <cell r="Q8654">
            <v>168</v>
          </cell>
        </row>
        <row r="8655">
          <cell r="A8655">
            <v>22</v>
          </cell>
          <cell r="B8655">
            <v>7</v>
          </cell>
          <cell r="C8655" t="str">
            <v>Ф</v>
          </cell>
          <cell r="D8655">
            <v>6</v>
          </cell>
          <cell r="E8655" t="str">
            <v>София</v>
          </cell>
          <cell r="F8655">
            <v>2212134501</v>
          </cell>
          <cell r="G8655">
            <v>5608224733</v>
          </cell>
          <cell r="H8655">
            <v>221571</v>
          </cell>
          <cell r="I8655">
            <v>37756</v>
          </cell>
          <cell r="J8655" t="str">
            <v>ДКЦ VІ</v>
          </cell>
          <cell r="K8655">
            <v>8</v>
          </cell>
          <cell r="L8655" t="str">
            <v>89_41</v>
          </cell>
          <cell r="M8655">
            <v>13</v>
          </cell>
          <cell r="N8655" t="str">
            <v>485</v>
          </cell>
          <cell r="O8655">
            <v>37806</v>
          </cell>
          <cell r="P8655">
            <v>195</v>
          </cell>
          <cell r="Q8655">
            <v>168</v>
          </cell>
        </row>
        <row r="8656">
          <cell r="A8656">
            <v>22</v>
          </cell>
          <cell r="B8656">
            <v>7</v>
          </cell>
          <cell r="C8656" t="str">
            <v>Ф</v>
          </cell>
          <cell r="D8656">
            <v>6</v>
          </cell>
          <cell r="E8656" t="str">
            <v>София</v>
          </cell>
          <cell r="F8656">
            <v>2213134501</v>
          </cell>
          <cell r="G8656">
            <v>5609087213</v>
          </cell>
          <cell r="H8656">
            <v>221586</v>
          </cell>
          <cell r="I8656">
            <v>37756</v>
          </cell>
          <cell r="J8656" t="str">
            <v>ДКЦ ХХІV</v>
          </cell>
          <cell r="K8656">
            <v>14</v>
          </cell>
          <cell r="L8656" t="str">
            <v>95_41</v>
          </cell>
          <cell r="M8656">
            <v>10</v>
          </cell>
          <cell r="N8656" t="str">
            <v>2831</v>
          </cell>
          <cell r="O8656">
            <v>37809</v>
          </cell>
          <cell r="P8656">
            <v>50</v>
          </cell>
          <cell r="Q8656">
            <v>168</v>
          </cell>
        </row>
        <row r="8657">
          <cell r="A8657">
            <v>22</v>
          </cell>
          <cell r="B8657">
            <v>7</v>
          </cell>
          <cell r="C8657" t="str">
            <v>Ф</v>
          </cell>
          <cell r="D8657">
            <v>6</v>
          </cell>
          <cell r="E8657" t="str">
            <v>София</v>
          </cell>
          <cell r="F8657">
            <v>2208134501</v>
          </cell>
          <cell r="G8657">
            <v>5610204050</v>
          </cell>
          <cell r="H8657">
            <v>221564</v>
          </cell>
          <cell r="I8657">
            <v>37756</v>
          </cell>
          <cell r="J8657" t="str">
            <v>ДКЦ ХV</v>
          </cell>
          <cell r="K8657">
            <v>4</v>
          </cell>
          <cell r="L8657" t="str">
            <v>86_3</v>
          </cell>
          <cell r="M8657">
            <v>10</v>
          </cell>
          <cell r="N8657" t="str">
            <v>383</v>
          </cell>
          <cell r="O8657">
            <v>37806</v>
          </cell>
          <cell r="P8657">
            <v>100</v>
          </cell>
          <cell r="Q8657">
            <v>168</v>
          </cell>
        </row>
        <row r="8658">
          <cell r="A8658">
            <v>22</v>
          </cell>
          <cell r="B8658">
            <v>7</v>
          </cell>
          <cell r="C8658" t="str">
            <v>Ф</v>
          </cell>
          <cell r="D8658">
            <v>6</v>
          </cell>
          <cell r="E8658" t="str">
            <v>София</v>
          </cell>
          <cell r="F8658">
            <v>2204134502</v>
          </cell>
          <cell r="G8658">
            <v>5610204050</v>
          </cell>
          <cell r="H8658">
            <v>221570</v>
          </cell>
          <cell r="I8658">
            <v>37756</v>
          </cell>
          <cell r="J8658" t="str">
            <v>ДКЦ СВ.  ЛУКА - СОФИЯ ЕООД</v>
          </cell>
          <cell r="K8658">
            <v>4</v>
          </cell>
          <cell r="L8658" t="str">
            <v>86_3</v>
          </cell>
          <cell r="M8658">
            <v>7</v>
          </cell>
          <cell r="N8658" t="str">
            <v>106</v>
          </cell>
          <cell r="O8658">
            <v>37806</v>
          </cell>
          <cell r="P8658">
            <v>70</v>
          </cell>
          <cell r="Q8658">
            <v>42</v>
          </cell>
        </row>
        <row r="8659">
          <cell r="A8659">
            <v>22</v>
          </cell>
          <cell r="B8659">
            <v>7</v>
          </cell>
          <cell r="C8659" t="str">
            <v>Ф</v>
          </cell>
          <cell r="D8659">
            <v>6</v>
          </cell>
          <cell r="E8659" t="str">
            <v>СОФИЯ</v>
          </cell>
          <cell r="F8659">
            <v>2201211032</v>
          </cell>
          <cell r="G8659">
            <v>5610266302</v>
          </cell>
          <cell r="H8659">
            <v>222620</v>
          </cell>
          <cell r="I8659">
            <v>37761</v>
          </cell>
          <cell r="J8659" t="str">
            <v>ПЪРВА МБАЛ</v>
          </cell>
          <cell r="K8659">
            <v>10</v>
          </cell>
          <cell r="L8659" t="str">
            <v>89_14</v>
          </cell>
          <cell r="M8659">
            <v>5</v>
          </cell>
          <cell r="N8659" t="str">
            <v>16</v>
          </cell>
          <cell r="O8659">
            <v>37805</v>
          </cell>
          <cell r="P8659">
            <v>60</v>
          </cell>
          <cell r="Q8659">
            <v>42</v>
          </cell>
        </row>
        <row r="8660">
          <cell r="A8660">
            <v>22</v>
          </cell>
          <cell r="B8660">
            <v>7</v>
          </cell>
          <cell r="C8660" t="str">
            <v>Ф</v>
          </cell>
          <cell r="D8660">
            <v>6</v>
          </cell>
          <cell r="E8660" t="str">
            <v>София град</v>
          </cell>
          <cell r="F8660">
            <v>2202131502</v>
          </cell>
          <cell r="G8660">
            <v>5611104013</v>
          </cell>
          <cell r="H8660">
            <v>221807</v>
          </cell>
          <cell r="I8660">
            <v>37756</v>
          </cell>
          <cell r="J8660" t="str">
            <v>МЦ  ПОЛИМЕД  АД</v>
          </cell>
          <cell r="K8660">
            <v>2</v>
          </cell>
          <cell r="L8660" t="str">
            <v>89_59</v>
          </cell>
          <cell r="M8660">
            <v>1</v>
          </cell>
          <cell r="N8660" t="str">
            <v>020</v>
          </cell>
          <cell r="O8660">
            <v>37809</v>
          </cell>
          <cell r="P8660">
            <v>10</v>
          </cell>
          <cell r="Q8660">
            <v>0</v>
          </cell>
        </row>
        <row r="8661">
          <cell r="A8661">
            <v>22</v>
          </cell>
          <cell r="B8661">
            <v>7</v>
          </cell>
          <cell r="C8661" t="str">
            <v>Ф</v>
          </cell>
          <cell r="D8661">
            <v>6</v>
          </cell>
          <cell r="E8661" t="str">
            <v>София</v>
          </cell>
          <cell r="F8661">
            <v>2215121530</v>
          </cell>
          <cell r="G8661">
            <v>5611186372</v>
          </cell>
          <cell r="H8661">
            <v>221248</v>
          </cell>
          <cell r="I8661">
            <v>37755</v>
          </cell>
          <cell r="J8661" t="str">
            <v>ИП Соня Ковачева</v>
          </cell>
          <cell r="K8661">
            <v>1</v>
          </cell>
          <cell r="L8661" t="str">
            <v>67_32</v>
          </cell>
          <cell r="M8661">
            <v>2</v>
          </cell>
          <cell r="N8661" t="str">
            <v>20</v>
          </cell>
          <cell r="O8661">
            <v>37803</v>
          </cell>
          <cell r="P8661">
            <v>20</v>
          </cell>
          <cell r="Q8661">
            <v>199.3</v>
          </cell>
        </row>
        <row r="8662">
          <cell r="A8662">
            <v>22</v>
          </cell>
          <cell r="B8662">
            <v>7</v>
          </cell>
          <cell r="C8662" t="str">
            <v>Ф</v>
          </cell>
          <cell r="D8662">
            <v>6</v>
          </cell>
          <cell r="E8662" t="str">
            <v>София</v>
          </cell>
          <cell r="F8662">
            <v>2215121530</v>
          </cell>
          <cell r="G8662">
            <v>5611186372</v>
          </cell>
          <cell r="H8662">
            <v>221248</v>
          </cell>
          <cell r="I8662">
            <v>37755</v>
          </cell>
          <cell r="J8662" t="str">
            <v>ИП Соня Ковачева</v>
          </cell>
          <cell r="K8662">
            <v>1</v>
          </cell>
          <cell r="L8662" t="str">
            <v>70_24</v>
          </cell>
          <cell r="M8662">
            <v>1</v>
          </cell>
          <cell r="N8662" t="str">
            <v>20</v>
          </cell>
          <cell r="O8662">
            <v>37803</v>
          </cell>
          <cell r="P8662">
            <v>10</v>
          </cell>
          <cell r="Q8662">
            <v>199.3</v>
          </cell>
        </row>
        <row r="8663">
          <cell r="A8663">
            <v>22</v>
          </cell>
          <cell r="B8663">
            <v>7</v>
          </cell>
          <cell r="C8663" t="str">
            <v>Ф</v>
          </cell>
          <cell r="D8663">
            <v>6</v>
          </cell>
          <cell r="E8663" t="str">
            <v>София</v>
          </cell>
          <cell r="F8663">
            <v>2202131003</v>
          </cell>
          <cell r="G8663">
            <v>5611196982</v>
          </cell>
          <cell r="H8663">
            <v>222518</v>
          </cell>
          <cell r="I8663">
            <v>37760</v>
          </cell>
          <cell r="J8663" t="str">
            <v>МЦ Сент Тома</v>
          </cell>
          <cell r="K8663">
            <v>8</v>
          </cell>
          <cell r="L8663" t="str">
            <v>88_72</v>
          </cell>
          <cell r="M8663">
            <v>4</v>
          </cell>
          <cell r="N8663" t="str">
            <v>46</v>
          </cell>
          <cell r="O8663">
            <v>37804</v>
          </cell>
          <cell r="P8663">
            <v>68</v>
          </cell>
          <cell r="Q8663">
            <v>56</v>
          </cell>
        </row>
        <row r="8664">
          <cell r="A8664">
            <v>22</v>
          </cell>
          <cell r="B8664">
            <v>7</v>
          </cell>
          <cell r="C8664" t="str">
            <v>Ф</v>
          </cell>
          <cell r="D8664">
            <v>6</v>
          </cell>
          <cell r="E8664" t="str">
            <v>София</v>
          </cell>
          <cell r="F8664">
            <v>2202131003</v>
          </cell>
          <cell r="G8664">
            <v>5611196982</v>
          </cell>
          <cell r="H8664">
            <v>222518</v>
          </cell>
          <cell r="I8664">
            <v>37760</v>
          </cell>
          <cell r="J8664" t="str">
            <v>МЦ Сент Тома</v>
          </cell>
          <cell r="K8664">
            <v>8</v>
          </cell>
          <cell r="L8664" t="str">
            <v>89_50</v>
          </cell>
          <cell r="M8664">
            <v>1</v>
          </cell>
          <cell r="N8664" t="str">
            <v>46</v>
          </cell>
          <cell r="O8664">
            <v>37804</v>
          </cell>
          <cell r="P8664">
            <v>13</v>
          </cell>
          <cell r="Q8664">
            <v>56</v>
          </cell>
        </row>
        <row r="8665">
          <cell r="A8665">
            <v>22</v>
          </cell>
          <cell r="B8665">
            <v>7</v>
          </cell>
          <cell r="C8665" t="str">
            <v>Ф</v>
          </cell>
          <cell r="D8665">
            <v>6</v>
          </cell>
          <cell r="E8665" t="str">
            <v>София град</v>
          </cell>
          <cell r="F8665">
            <v>2218134501</v>
          </cell>
          <cell r="G8665">
            <v>5612038301</v>
          </cell>
          <cell r="H8665">
            <v>221554</v>
          </cell>
          <cell r="I8665">
            <v>37756</v>
          </cell>
          <cell r="J8665" t="str">
            <v>ДКЦ ХXI СОФИЯ ЕООД</v>
          </cell>
          <cell r="K8665">
            <v>13</v>
          </cell>
          <cell r="L8665" t="str">
            <v>81_91</v>
          </cell>
          <cell r="M8665">
            <v>20</v>
          </cell>
          <cell r="N8665" t="str">
            <v>0000001407</v>
          </cell>
          <cell r="O8665">
            <v>37804</v>
          </cell>
          <cell r="P8665">
            <v>200</v>
          </cell>
          <cell r="Q8665">
            <v>0</v>
          </cell>
        </row>
        <row r="8666">
          <cell r="A8666">
            <v>22</v>
          </cell>
          <cell r="B8666">
            <v>7</v>
          </cell>
          <cell r="C8666" t="str">
            <v>Ф</v>
          </cell>
          <cell r="D8666">
            <v>6</v>
          </cell>
          <cell r="E8666" t="str">
            <v>София град</v>
          </cell>
          <cell r="F8666">
            <v>2210134002</v>
          </cell>
          <cell r="G8666">
            <v>5612191711</v>
          </cell>
          <cell r="H8666">
            <v>221240</v>
          </cell>
          <cell r="I8666">
            <v>37755</v>
          </cell>
          <cell r="J8666" t="str">
            <v>ДКЦ  ХІV СОФИЯ  ЕООД</v>
          </cell>
          <cell r="K8666">
            <v>8</v>
          </cell>
          <cell r="L8666" t="str">
            <v>89_50</v>
          </cell>
          <cell r="M8666">
            <v>10</v>
          </cell>
          <cell r="N8666" t="str">
            <v>2648</v>
          </cell>
          <cell r="O8666">
            <v>37806</v>
          </cell>
          <cell r="P8666">
            <v>130</v>
          </cell>
          <cell r="Q8666">
            <v>0</v>
          </cell>
        </row>
        <row r="8667">
          <cell r="A8667">
            <v>22</v>
          </cell>
          <cell r="B8667">
            <v>7</v>
          </cell>
          <cell r="C8667" t="str">
            <v>Ф</v>
          </cell>
          <cell r="D8667">
            <v>6</v>
          </cell>
          <cell r="E8667" t="str">
            <v>София град</v>
          </cell>
          <cell r="F8667">
            <v>2210134002</v>
          </cell>
          <cell r="G8667">
            <v>5612191711</v>
          </cell>
          <cell r="H8667">
            <v>221240</v>
          </cell>
          <cell r="I8667">
            <v>37755</v>
          </cell>
          <cell r="J8667" t="str">
            <v>ДКЦ  ХІV СОФИЯ  ЕООД</v>
          </cell>
          <cell r="K8667">
            <v>8</v>
          </cell>
          <cell r="L8667" t="str">
            <v>89_41</v>
          </cell>
          <cell r="M8667">
            <v>4</v>
          </cell>
          <cell r="N8667" t="str">
            <v>2648</v>
          </cell>
          <cell r="O8667">
            <v>37806</v>
          </cell>
          <cell r="P8667">
            <v>60</v>
          </cell>
          <cell r="Q8667">
            <v>0</v>
          </cell>
        </row>
        <row r="8668">
          <cell r="A8668">
            <v>22</v>
          </cell>
          <cell r="B8668">
            <v>7</v>
          </cell>
          <cell r="C8668" t="str">
            <v>Ф</v>
          </cell>
          <cell r="D8668">
            <v>6</v>
          </cell>
          <cell r="E8668" t="str">
            <v>София град</v>
          </cell>
          <cell r="F8668">
            <v>2210131507</v>
          </cell>
          <cell r="G8668">
            <v>5612286680</v>
          </cell>
          <cell r="H8668">
            <v>221812</v>
          </cell>
          <cell r="I8668">
            <v>37756</v>
          </cell>
          <cell r="J8668" t="str">
            <v>МЦ СПЕКТРОМЕД ООД</v>
          </cell>
          <cell r="K8668">
            <v>22</v>
          </cell>
          <cell r="L8668" t="str">
            <v>57_31</v>
          </cell>
          <cell r="M8668">
            <v>6</v>
          </cell>
          <cell r="N8668" t="str">
            <v>31</v>
          </cell>
          <cell r="O8668">
            <v>37806</v>
          </cell>
          <cell r="P8668">
            <v>90</v>
          </cell>
          <cell r="Q8668">
            <v>0</v>
          </cell>
        </row>
        <row r="8669">
          <cell r="A8669">
            <v>22</v>
          </cell>
          <cell r="B8669">
            <v>7</v>
          </cell>
          <cell r="C8669" t="str">
            <v>Ф</v>
          </cell>
          <cell r="D8669">
            <v>6</v>
          </cell>
          <cell r="E8669" t="str">
            <v>София</v>
          </cell>
          <cell r="F8669">
            <v>2215134003</v>
          </cell>
          <cell r="G8669">
            <v>5702052883</v>
          </cell>
          <cell r="H8669">
            <v>221216</v>
          </cell>
          <cell r="I8669">
            <v>37755</v>
          </cell>
          <cell r="J8669" t="str">
            <v>ДКЦ ХХV</v>
          </cell>
          <cell r="K8669">
            <v>8</v>
          </cell>
          <cell r="L8669" t="str">
            <v>88_72</v>
          </cell>
          <cell r="M8669">
            <v>2</v>
          </cell>
          <cell r="N8669" t="str">
            <v>1959</v>
          </cell>
          <cell r="O8669">
            <v>37809</v>
          </cell>
          <cell r="P8669">
            <v>34</v>
          </cell>
          <cell r="Q8669">
            <v>168</v>
          </cell>
        </row>
        <row r="8670">
          <cell r="A8670">
            <v>22</v>
          </cell>
          <cell r="B8670">
            <v>7</v>
          </cell>
          <cell r="C8670" t="str">
            <v>Ф</v>
          </cell>
          <cell r="D8670">
            <v>6</v>
          </cell>
          <cell r="E8670" t="str">
            <v>София</v>
          </cell>
          <cell r="F8670">
            <v>2215134003</v>
          </cell>
          <cell r="G8670">
            <v>5702052883</v>
          </cell>
          <cell r="H8670">
            <v>221216</v>
          </cell>
          <cell r="I8670">
            <v>37755</v>
          </cell>
          <cell r="J8670" t="str">
            <v>ДКЦ ХХV</v>
          </cell>
          <cell r="K8670">
            <v>8</v>
          </cell>
          <cell r="L8670" t="str">
            <v>89_41</v>
          </cell>
          <cell r="M8670">
            <v>8</v>
          </cell>
          <cell r="N8670" t="str">
            <v>1959</v>
          </cell>
          <cell r="O8670">
            <v>37809</v>
          </cell>
          <cell r="P8670">
            <v>120</v>
          </cell>
          <cell r="Q8670">
            <v>168</v>
          </cell>
        </row>
        <row r="8671">
          <cell r="A8671">
            <v>22</v>
          </cell>
          <cell r="B8671">
            <v>7</v>
          </cell>
          <cell r="C8671" t="str">
            <v>Ф</v>
          </cell>
          <cell r="D8671">
            <v>6</v>
          </cell>
          <cell r="E8671" t="str">
            <v>София</v>
          </cell>
          <cell r="F8671">
            <v>2215134003</v>
          </cell>
          <cell r="G8671">
            <v>5702052883</v>
          </cell>
          <cell r="H8671">
            <v>221216</v>
          </cell>
          <cell r="I8671">
            <v>37755</v>
          </cell>
          <cell r="J8671" t="str">
            <v>ДКЦ ХХV</v>
          </cell>
          <cell r="K8671">
            <v>8</v>
          </cell>
          <cell r="L8671" t="str">
            <v>89_50</v>
          </cell>
          <cell r="M8671">
            <v>3</v>
          </cell>
          <cell r="N8671" t="str">
            <v>1959</v>
          </cell>
          <cell r="O8671">
            <v>37809</v>
          </cell>
          <cell r="P8671">
            <v>39</v>
          </cell>
          <cell r="Q8671">
            <v>168</v>
          </cell>
        </row>
        <row r="8672">
          <cell r="A8672">
            <v>22</v>
          </cell>
          <cell r="B8672">
            <v>7</v>
          </cell>
          <cell r="C8672" t="str">
            <v>Ф</v>
          </cell>
          <cell r="D8672">
            <v>6</v>
          </cell>
          <cell r="E8672" t="str">
            <v>София</v>
          </cell>
          <cell r="F8672">
            <v>2210131518</v>
          </cell>
          <cell r="G8672">
            <v>5702067179</v>
          </cell>
          <cell r="H8672">
            <v>222770</v>
          </cell>
          <cell r="I8672">
            <v>37770</v>
          </cell>
          <cell r="J8672" t="str">
            <v>МЦ Св.Иван Рилски</v>
          </cell>
          <cell r="K8672">
            <v>23</v>
          </cell>
          <cell r="L8672" t="str">
            <v>93_39</v>
          </cell>
          <cell r="M8672">
            <v>15</v>
          </cell>
          <cell r="N8672" t="str">
            <v>1235</v>
          </cell>
          <cell r="O8672">
            <v>37806</v>
          </cell>
          <cell r="P8672">
            <v>300</v>
          </cell>
          <cell r="Q8672">
            <v>42</v>
          </cell>
        </row>
        <row r="8673">
          <cell r="A8673">
            <v>22</v>
          </cell>
          <cell r="B8673">
            <v>7</v>
          </cell>
          <cell r="C8673" t="str">
            <v>Ф</v>
          </cell>
          <cell r="D8673">
            <v>6</v>
          </cell>
          <cell r="E8673" t="str">
            <v>София</v>
          </cell>
          <cell r="F8673">
            <v>2220121505</v>
          </cell>
          <cell r="G8673">
            <v>5703286464</v>
          </cell>
          <cell r="H8673">
            <v>222126</v>
          </cell>
          <cell r="I8673">
            <v>37757</v>
          </cell>
          <cell r="J8673" t="str">
            <v>АСМП ИПСМП Д-Р САИД МОХАМАД АЛ САУИ</v>
          </cell>
          <cell r="K8673">
            <v>25</v>
          </cell>
          <cell r="L8673" t="str">
            <v>34_23</v>
          </cell>
          <cell r="M8673">
            <v>1</v>
          </cell>
          <cell r="N8673" t="str">
            <v>7</v>
          </cell>
          <cell r="O8673">
            <v>37803</v>
          </cell>
          <cell r="P8673">
            <v>10</v>
          </cell>
          <cell r="Q8673">
            <v>231</v>
          </cell>
        </row>
        <row r="8674">
          <cell r="A8674">
            <v>22</v>
          </cell>
          <cell r="B8674">
            <v>7</v>
          </cell>
          <cell r="C8674" t="str">
            <v>Ф</v>
          </cell>
          <cell r="D8674">
            <v>6</v>
          </cell>
          <cell r="E8674" t="str">
            <v>София</v>
          </cell>
          <cell r="F8674">
            <v>2220121505</v>
          </cell>
          <cell r="G8674">
            <v>5703286464</v>
          </cell>
          <cell r="H8674">
            <v>222126</v>
          </cell>
          <cell r="I8674">
            <v>37757</v>
          </cell>
          <cell r="J8674" t="str">
            <v>АСМП ИПСМП Д-Р САИД МОХАМАД АЛ САУИ</v>
          </cell>
          <cell r="K8674">
            <v>25</v>
          </cell>
          <cell r="L8674" t="str">
            <v>86_11</v>
          </cell>
          <cell r="M8674">
            <v>7</v>
          </cell>
          <cell r="N8674" t="str">
            <v>7</v>
          </cell>
          <cell r="O8674">
            <v>37803</v>
          </cell>
          <cell r="P8674">
            <v>70</v>
          </cell>
          <cell r="Q8674">
            <v>231</v>
          </cell>
        </row>
        <row r="8675">
          <cell r="A8675">
            <v>22</v>
          </cell>
          <cell r="B8675">
            <v>7</v>
          </cell>
          <cell r="C8675" t="str">
            <v>Ф</v>
          </cell>
          <cell r="D8675">
            <v>6</v>
          </cell>
          <cell r="E8675" t="str">
            <v>София</v>
          </cell>
          <cell r="F8675">
            <v>2216134501</v>
          </cell>
          <cell r="G8675">
            <v>5704103275</v>
          </cell>
          <cell r="H8675">
            <v>222438</v>
          </cell>
          <cell r="I8675">
            <v>37758</v>
          </cell>
          <cell r="J8675" t="str">
            <v>ДКЦ V</v>
          </cell>
          <cell r="K8675">
            <v>1</v>
          </cell>
          <cell r="L8675" t="str">
            <v>67_32</v>
          </cell>
          <cell r="M8675">
            <v>2</v>
          </cell>
          <cell r="N8675" t="str">
            <v>1150</v>
          </cell>
          <cell r="O8675">
            <v>37806</v>
          </cell>
          <cell r="P8675">
            <v>20</v>
          </cell>
          <cell r="Q8675">
            <v>168</v>
          </cell>
        </row>
        <row r="8676">
          <cell r="A8676">
            <v>22</v>
          </cell>
          <cell r="B8676">
            <v>7</v>
          </cell>
          <cell r="C8676" t="str">
            <v>Ф</v>
          </cell>
          <cell r="D8676">
            <v>6</v>
          </cell>
          <cell r="E8676" t="str">
            <v>София</v>
          </cell>
          <cell r="F8676">
            <v>2216134501</v>
          </cell>
          <cell r="G8676">
            <v>5704103275</v>
          </cell>
          <cell r="H8676">
            <v>222438</v>
          </cell>
          <cell r="I8676">
            <v>37758</v>
          </cell>
          <cell r="J8676" t="str">
            <v>ДКЦ V</v>
          </cell>
          <cell r="K8676">
            <v>1</v>
          </cell>
          <cell r="L8676" t="str">
            <v>70_24</v>
          </cell>
          <cell r="M8676">
            <v>3</v>
          </cell>
          <cell r="N8676" t="str">
            <v>1150</v>
          </cell>
          <cell r="O8676">
            <v>37806</v>
          </cell>
          <cell r="P8676">
            <v>30</v>
          </cell>
          <cell r="Q8676">
            <v>168</v>
          </cell>
        </row>
        <row r="8677">
          <cell r="A8677">
            <v>22</v>
          </cell>
          <cell r="B8677">
            <v>7</v>
          </cell>
          <cell r="C8677" t="str">
            <v>Ф</v>
          </cell>
          <cell r="D8677">
            <v>6</v>
          </cell>
          <cell r="E8677" t="str">
            <v>София</v>
          </cell>
          <cell r="F8677">
            <v>2213134001</v>
          </cell>
          <cell r="G8677">
            <v>5705087040</v>
          </cell>
          <cell r="H8677">
            <v>221219</v>
          </cell>
          <cell r="I8677">
            <v>37755</v>
          </cell>
          <cell r="J8677" t="str">
            <v>ДКЦ VІІІСОФИЯ ЕООД</v>
          </cell>
          <cell r="K8677">
            <v>25</v>
          </cell>
          <cell r="L8677" t="str">
            <v>86_11</v>
          </cell>
          <cell r="M8677">
            <v>4</v>
          </cell>
          <cell r="N8677" t="str">
            <v>171</v>
          </cell>
          <cell r="O8677">
            <v>37809</v>
          </cell>
          <cell r="P8677">
            <v>40</v>
          </cell>
          <cell r="Q8677">
            <v>168</v>
          </cell>
        </row>
        <row r="8678">
          <cell r="A8678">
            <v>22</v>
          </cell>
          <cell r="B8678">
            <v>7</v>
          </cell>
          <cell r="C8678" t="str">
            <v>Ф</v>
          </cell>
          <cell r="D8678">
            <v>5</v>
          </cell>
          <cell r="E8678" t="str">
            <v>София</v>
          </cell>
          <cell r="F8678">
            <v>2220131501</v>
          </cell>
          <cell r="G8678">
            <v>5705087040</v>
          </cell>
          <cell r="H8678">
            <v>221558</v>
          </cell>
          <cell r="I8678">
            <v>37756</v>
          </cell>
          <cell r="J8678" t="str">
            <v>МЦ СВЕТИ ВРАЧ ООД</v>
          </cell>
          <cell r="K8678">
            <v>25</v>
          </cell>
          <cell r="L8678" t="str">
            <v>86_11</v>
          </cell>
          <cell r="M8678">
            <v>5</v>
          </cell>
          <cell r="N8678" t="str">
            <v>13</v>
          </cell>
          <cell r="O8678">
            <v>37775</v>
          </cell>
          <cell r="P8678">
            <v>50</v>
          </cell>
          <cell r="Q8678">
            <v>40</v>
          </cell>
        </row>
        <row r="8679">
          <cell r="A8679">
            <v>22</v>
          </cell>
          <cell r="B8679">
            <v>7</v>
          </cell>
          <cell r="C8679" t="str">
            <v>Ф</v>
          </cell>
          <cell r="D8679">
            <v>6</v>
          </cell>
          <cell r="E8679" t="str">
            <v>София</v>
          </cell>
          <cell r="F8679">
            <v>2213134001</v>
          </cell>
          <cell r="G8679">
            <v>5705087040</v>
          </cell>
          <cell r="H8679">
            <v>221219</v>
          </cell>
          <cell r="I8679">
            <v>37755</v>
          </cell>
          <cell r="J8679" t="str">
            <v>ДКЦ VІІІСОФИЯ ЕООД</v>
          </cell>
          <cell r="K8679">
            <v>25</v>
          </cell>
          <cell r="L8679" t="str">
            <v>34_23</v>
          </cell>
          <cell r="M8679">
            <v>1</v>
          </cell>
          <cell r="N8679" t="str">
            <v>171</v>
          </cell>
          <cell r="O8679">
            <v>37809</v>
          </cell>
          <cell r="P8679">
            <v>10</v>
          </cell>
          <cell r="Q8679">
            <v>168</v>
          </cell>
        </row>
        <row r="8680">
          <cell r="A8680">
            <v>22</v>
          </cell>
          <cell r="B8680">
            <v>7</v>
          </cell>
          <cell r="C8680" t="str">
            <v>Ф</v>
          </cell>
          <cell r="D8680">
            <v>6</v>
          </cell>
          <cell r="E8680" t="str">
            <v>София</v>
          </cell>
          <cell r="F8680">
            <v>2220131501</v>
          </cell>
          <cell r="G8680">
            <v>5705087040</v>
          </cell>
          <cell r="H8680">
            <v>221558</v>
          </cell>
          <cell r="I8680">
            <v>37756</v>
          </cell>
          <cell r="J8680" t="str">
            <v>МЦ СВЕТИ ВРАЧ ООД</v>
          </cell>
          <cell r="K8680">
            <v>25</v>
          </cell>
          <cell r="L8680" t="str">
            <v>86_11</v>
          </cell>
          <cell r="M8680">
            <v>1</v>
          </cell>
          <cell r="N8680" t="str">
            <v>14</v>
          </cell>
          <cell r="O8680">
            <v>37804</v>
          </cell>
          <cell r="P8680">
            <v>10</v>
          </cell>
          <cell r="Q8680">
            <v>43</v>
          </cell>
        </row>
        <row r="8681">
          <cell r="A8681">
            <v>22</v>
          </cell>
          <cell r="B8681">
            <v>7</v>
          </cell>
          <cell r="C8681" t="str">
            <v>Ф</v>
          </cell>
          <cell r="D8681">
            <v>6</v>
          </cell>
          <cell r="E8681" t="str">
            <v>София</v>
          </cell>
          <cell r="F8681">
            <v>2213134001</v>
          </cell>
          <cell r="G8681">
            <v>5705156921</v>
          </cell>
          <cell r="H8681">
            <v>221219</v>
          </cell>
          <cell r="I8681">
            <v>37755</v>
          </cell>
          <cell r="J8681" t="str">
            <v>ДКЦ VІІІСОФИЯ ЕООД</v>
          </cell>
          <cell r="K8681">
            <v>1</v>
          </cell>
          <cell r="L8681" t="str">
            <v>70_24</v>
          </cell>
          <cell r="M8681">
            <v>6</v>
          </cell>
          <cell r="N8681" t="str">
            <v>171</v>
          </cell>
          <cell r="O8681">
            <v>37809</v>
          </cell>
          <cell r="P8681">
            <v>60</v>
          </cell>
          <cell r="Q8681">
            <v>168</v>
          </cell>
        </row>
        <row r="8682">
          <cell r="A8682">
            <v>22</v>
          </cell>
          <cell r="B8682">
            <v>7</v>
          </cell>
          <cell r="C8682" t="str">
            <v>Ф</v>
          </cell>
          <cell r="D8682">
            <v>6</v>
          </cell>
          <cell r="E8682" t="str">
            <v>София</v>
          </cell>
          <cell r="F8682">
            <v>2213134001</v>
          </cell>
          <cell r="G8682">
            <v>5705156921</v>
          </cell>
          <cell r="H8682">
            <v>221219</v>
          </cell>
          <cell r="I8682">
            <v>37755</v>
          </cell>
          <cell r="J8682" t="str">
            <v>ДКЦ VІІІСОФИЯ ЕООД</v>
          </cell>
          <cell r="K8682">
            <v>1</v>
          </cell>
          <cell r="L8682" t="str">
            <v>67_32</v>
          </cell>
          <cell r="M8682">
            <v>4</v>
          </cell>
          <cell r="N8682" t="str">
            <v>171</v>
          </cell>
          <cell r="O8682">
            <v>37809</v>
          </cell>
          <cell r="P8682">
            <v>40</v>
          </cell>
          <cell r="Q8682">
            <v>168</v>
          </cell>
        </row>
        <row r="8683">
          <cell r="A8683">
            <v>22</v>
          </cell>
          <cell r="B8683">
            <v>7</v>
          </cell>
          <cell r="C8683" t="str">
            <v>Ф</v>
          </cell>
          <cell r="D8683">
            <v>6</v>
          </cell>
          <cell r="E8683" t="str">
            <v>СОФИЯ</v>
          </cell>
          <cell r="F8683">
            <v>2222134501</v>
          </cell>
          <cell r="G8683">
            <v>5706187320</v>
          </cell>
          <cell r="H8683">
            <v>221819</v>
          </cell>
          <cell r="I8683">
            <v>37756</v>
          </cell>
          <cell r="J8683" t="str">
            <v>ДКЦ 16</v>
          </cell>
          <cell r="K8683">
            <v>1</v>
          </cell>
          <cell r="L8683" t="str">
            <v>70_24</v>
          </cell>
          <cell r="M8683">
            <v>22</v>
          </cell>
          <cell r="N8683" t="str">
            <v>103</v>
          </cell>
          <cell r="O8683">
            <v>37826</v>
          </cell>
          <cell r="P8683">
            <v>220</v>
          </cell>
          <cell r="Q8683">
            <v>168</v>
          </cell>
        </row>
        <row r="8684">
          <cell r="A8684">
            <v>22</v>
          </cell>
          <cell r="B8684">
            <v>7</v>
          </cell>
          <cell r="C8684" t="str">
            <v>Ф</v>
          </cell>
          <cell r="D8684">
            <v>6</v>
          </cell>
          <cell r="E8684" t="str">
            <v>СОФИЯ</v>
          </cell>
          <cell r="F8684">
            <v>2222134501</v>
          </cell>
          <cell r="G8684">
            <v>5706187320</v>
          </cell>
          <cell r="H8684">
            <v>221819</v>
          </cell>
          <cell r="I8684">
            <v>37756</v>
          </cell>
          <cell r="J8684" t="str">
            <v>ДКЦ 16</v>
          </cell>
          <cell r="K8684">
            <v>1</v>
          </cell>
          <cell r="L8684" t="str">
            <v>67_32</v>
          </cell>
          <cell r="M8684">
            <v>23</v>
          </cell>
          <cell r="N8684" t="str">
            <v>103</v>
          </cell>
          <cell r="O8684">
            <v>37826</v>
          </cell>
          <cell r="P8684">
            <v>230</v>
          </cell>
          <cell r="Q8684">
            <v>168</v>
          </cell>
        </row>
        <row r="8685">
          <cell r="A8685">
            <v>22</v>
          </cell>
          <cell r="B8685">
            <v>7</v>
          </cell>
          <cell r="C8685" t="str">
            <v>Ф</v>
          </cell>
          <cell r="D8685">
            <v>6</v>
          </cell>
          <cell r="E8685" t="str">
            <v>София</v>
          </cell>
          <cell r="F8685">
            <v>2204134504</v>
          </cell>
          <cell r="G8685">
            <v>5706201711</v>
          </cell>
          <cell r="H8685">
            <v>221584</v>
          </cell>
          <cell r="I8685">
            <v>37756</v>
          </cell>
          <cell r="J8685" t="str">
            <v>ДКЦ 17 СОФИЯ ЕООД</v>
          </cell>
          <cell r="K8685">
            <v>10</v>
          </cell>
          <cell r="L8685" t="str">
            <v>93_08</v>
          </cell>
          <cell r="M8685">
            <v>8</v>
          </cell>
          <cell r="N8685" t="str">
            <v>1032</v>
          </cell>
          <cell r="O8685">
            <v>37806</v>
          </cell>
          <cell r="P8685">
            <v>96</v>
          </cell>
          <cell r="Q8685">
            <v>80</v>
          </cell>
        </row>
        <row r="8686">
          <cell r="A8686">
            <v>22</v>
          </cell>
          <cell r="B8686">
            <v>7</v>
          </cell>
          <cell r="C8686" t="str">
            <v>Ф</v>
          </cell>
          <cell r="D8686">
            <v>6</v>
          </cell>
          <cell r="E8686" t="str">
            <v>София</v>
          </cell>
          <cell r="F8686">
            <v>2203134501</v>
          </cell>
          <cell r="G8686">
            <v>5707035174</v>
          </cell>
          <cell r="H8686">
            <v>221793</v>
          </cell>
          <cell r="I8686">
            <v>37756</v>
          </cell>
          <cell r="J8686" t="str">
            <v>ДКЦ ХІ</v>
          </cell>
          <cell r="K8686">
            <v>1</v>
          </cell>
          <cell r="L8686" t="str">
            <v>67_32</v>
          </cell>
          <cell r="M8686">
            <v>5</v>
          </cell>
          <cell r="N8686" t="str">
            <v>62</v>
          </cell>
          <cell r="O8686">
            <v>37805</v>
          </cell>
          <cell r="P8686">
            <v>50</v>
          </cell>
          <cell r="Q8686">
            <v>168</v>
          </cell>
        </row>
        <row r="8687">
          <cell r="A8687">
            <v>22</v>
          </cell>
          <cell r="B8687">
            <v>7</v>
          </cell>
          <cell r="C8687" t="str">
            <v>Ф</v>
          </cell>
          <cell r="D8687">
            <v>6</v>
          </cell>
          <cell r="E8687" t="str">
            <v>София</v>
          </cell>
          <cell r="F8687">
            <v>2215121522</v>
          </cell>
          <cell r="G8687">
            <v>5707096837</v>
          </cell>
          <cell r="H8687">
            <v>222406</v>
          </cell>
          <cell r="I8687">
            <v>37758</v>
          </cell>
          <cell r="J8687" t="str">
            <v>ИП Наташка Деливерска</v>
          </cell>
          <cell r="K8687">
            <v>1</v>
          </cell>
          <cell r="L8687" t="str">
            <v>67_32</v>
          </cell>
          <cell r="M8687">
            <v>3</v>
          </cell>
          <cell r="N8687" t="str">
            <v>4</v>
          </cell>
          <cell r="O8687">
            <v>37805</v>
          </cell>
          <cell r="P8687">
            <v>30</v>
          </cell>
          <cell r="Q8687">
            <v>168</v>
          </cell>
        </row>
        <row r="8688">
          <cell r="A8688">
            <v>22</v>
          </cell>
          <cell r="B8688">
            <v>7</v>
          </cell>
          <cell r="C8688" t="str">
            <v>Ф</v>
          </cell>
          <cell r="D8688">
            <v>6</v>
          </cell>
          <cell r="E8688" t="str">
            <v>София град</v>
          </cell>
          <cell r="F8688">
            <v>2209131501</v>
          </cell>
          <cell r="G8688">
            <v>5707110128</v>
          </cell>
          <cell r="H8688">
            <v>221244</v>
          </cell>
          <cell r="I8688">
            <v>37755</v>
          </cell>
          <cell r="J8688" t="str">
            <v>МЦ  СЪРЦЕ И ЗДРАВЕ ООД</v>
          </cell>
          <cell r="K8688">
            <v>11</v>
          </cell>
          <cell r="L8688" t="str">
            <v>88_76</v>
          </cell>
          <cell r="M8688">
            <v>3</v>
          </cell>
          <cell r="N8688" t="str">
            <v>20</v>
          </cell>
          <cell r="O8688">
            <v>37804</v>
          </cell>
          <cell r="P8688">
            <v>51</v>
          </cell>
          <cell r="Q8688">
            <v>0</v>
          </cell>
        </row>
        <row r="8689">
          <cell r="A8689">
            <v>22</v>
          </cell>
          <cell r="B8689">
            <v>7</v>
          </cell>
          <cell r="C8689" t="str">
            <v>Ф</v>
          </cell>
          <cell r="D8689">
            <v>6</v>
          </cell>
          <cell r="E8689" t="str">
            <v>София</v>
          </cell>
          <cell r="F8689">
            <v>2201211035</v>
          </cell>
          <cell r="G8689">
            <v>5707286668</v>
          </cell>
          <cell r="H8689">
            <v>222780</v>
          </cell>
          <cell r="I8689">
            <v>37770</v>
          </cell>
          <cell r="J8689" t="str">
            <v>V МБАЛ</v>
          </cell>
          <cell r="K8689">
            <v>3</v>
          </cell>
          <cell r="L8689" t="str">
            <v>45_13</v>
          </cell>
          <cell r="M8689">
            <v>4</v>
          </cell>
          <cell r="N8689" t="str">
            <v>6</v>
          </cell>
          <cell r="O8689">
            <v>37809</v>
          </cell>
          <cell r="P8689">
            <v>64</v>
          </cell>
          <cell r="Q8689">
            <v>126</v>
          </cell>
        </row>
        <row r="8690">
          <cell r="A8690">
            <v>22</v>
          </cell>
          <cell r="B8690">
            <v>7</v>
          </cell>
          <cell r="C8690" t="str">
            <v>Ф</v>
          </cell>
          <cell r="D8690">
            <v>6</v>
          </cell>
          <cell r="E8690" t="str">
            <v>София</v>
          </cell>
          <cell r="F8690">
            <v>2221131001</v>
          </cell>
          <cell r="G8690">
            <v>5707306928</v>
          </cell>
          <cell r="H8690">
            <v>221598</v>
          </cell>
          <cell r="I8690">
            <v>37756</v>
          </cell>
          <cell r="J8690" t="str">
            <v>МЦ ХХХІ Нови Искър</v>
          </cell>
          <cell r="K8690">
            <v>1</v>
          </cell>
          <cell r="L8690" t="str">
            <v>67_32</v>
          </cell>
          <cell r="M8690">
            <v>1</v>
          </cell>
          <cell r="N8690" t="str">
            <v>1088</v>
          </cell>
          <cell r="O8690">
            <v>37805</v>
          </cell>
          <cell r="P8690">
            <v>10</v>
          </cell>
          <cell r="Q8690">
            <v>72</v>
          </cell>
        </row>
        <row r="8691">
          <cell r="A8691">
            <v>22</v>
          </cell>
          <cell r="B8691">
            <v>7</v>
          </cell>
          <cell r="C8691" t="str">
            <v>Ф</v>
          </cell>
          <cell r="D8691">
            <v>6</v>
          </cell>
          <cell r="E8691" t="str">
            <v>София град</v>
          </cell>
          <cell r="F8691">
            <v>2218134501</v>
          </cell>
          <cell r="G8691">
            <v>5708033026</v>
          </cell>
          <cell r="H8691">
            <v>221554</v>
          </cell>
          <cell r="I8691">
            <v>37756</v>
          </cell>
          <cell r="J8691" t="str">
            <v>ДКЦ ХXI СОФИЯ ЕООД</v>
          </cell>
          <cell r="K8691">
            <v>13</v>
          </cell>
          <cell r="L8691" t="str">
            <v>81_91</v>
          </cell>
          <cell r="M8691">
            <v>2</v>
          </cell>
          <cell r="N8691" t="str">
            <v>0000001407</v>
          </cell>
          <cell r="O8691">
            <v>37804</v>
          </cell>
          <cell r="P8691">
            <v>20</v>
          </cell>
          <cell r="Q8691">
            <v>0</v>
          </cell>
        </row>
        <row r="8692">
          <cell r="A8692">
            <v>22</v>
          </cell>
          <cell r="B8692">
            <v>7</v>
          </cell>
          <cell r="C8692" t="str">
            <v>Ф</v>
          </cell>
          <cell r="D8692">
            <v>6</v>
          </cell>
          <cell r="E8692" t="str">
            <v>София град</v>
          </cell>
          <cell r="F8692">
            <v>2210131507</v>
          </cell>
          <cell r="G8692">
            <v>5708072866</v>
          </cell>
          <cell r="H8692">
            <v>221812</v>
          </cell>
          <cell r="I8692">
            <v>37756</v>
          </cell>
          <cell r="J8692" t="str">
            <v>МЦ СПЕКТРОМЕД ООД</v>
          </cell>
          <cell r="K8692">
            <v>22</v>
          </cell>
          <cell r="L8692" t="str">
            <v>57_31</v>
          </cell>
          <cell r="M8692">
            <v>6</v>
          </cell>
          <cell r="N8692" t="str">
            <v>31</v>
          </cell>
          <cell r="O8692">
            <v>37806</v>
          </cell>
          <cell r="P8692">
            <v>90</v>
          </cell>
          <cell r="Q8692">
            <v>0</v>
          </cell>
        </row>
        <row r="8693">
          <cell r="A8693">
            <v>22</v>
          </cell>
          <cell r="B8693">
            <v>7</v>
          </cell>
          <cell r="C8693" t="str">
            <v>Ф</v>
          </cell>
          <cell r="D8693">
            <v>6</v>
          </cell>
          <cell r="E8693" t="str">
            <v>София</v>
          </cell>
          <cell r="F8693">
            <v>2204134502</v>
          </cell>
          <cell r="G8693">
            <v>5708214030</v>
          </cell>
          <cell r="H8693">
            <v>221570</v>
          </cell>
          <cell r="I8693">
            <v>37756</v>
          </cell>
          <cell r="J8693" t="str">
            <v>ДКЦ СВ.  ЛУКА - СОФИЯ ЕООД</v>
          </cell>
          <cell r="K8693">
            <v>8</v>
          </cell>
          <cell r="L8693" t="str">
            <v>88_72</v>
          </cell>
          <cell r="M8693">
            <v>12</v>
          </cell>
          <cell r="N8693" t="str">
            <v>106</v>
          </cell>
          <cell r="O8693">
            <v>37806</v>
          </cell>
          <cell r="P8693">
            <v>204</v>
          </cell>
          <cell r="Q8693">
            <v>136</v>
          </cell>
        </row>
        <row r="8694">
          <cell r="A8694">
            <v>22</v>
          </cell>
          <cell r="B8694">
            <v>7</v>
          </cell>
          <cell r="C8694" t="str">
            <v>Ф</v>
          </cell>
          <cell r="D8694">
            <v>6</v>
          </cell>
          <cell r="E8694" t="str">
            <v>София град</v>
          </cell>
          <cell r="F8694">
            <v>2210134002</v>
          </cell>
          <cell r="G8694">
            <v>5709236774</v>
          </cell>
          <cell r="H8694">
            <v>221240</v>
          </cell>
          <cell r="I8694">
            <v>37755</v>
          </cell>
          <cell r="J8694" t="str">
            <v>ДКЦ  ХІV СОФИЯ  ЕООД</v>
          </cell>
          <cell r="K8694">
            <v>1</v>
          </cell>
          <cell r="L8694" t="str">
            <v>67_32</v>
          </cell>
          <cell r="M8694">
            <v>5</v>
          </cell>
          <cell r="N8694" t="str">
            <v>2648</v>
          </cell>
          <cell r="O8694">
            <v>37806</v>
          </cell>
          <cell r="P8694">
            <v>50</v>
          </cell>
          <cell r="Q8694">
            <v>0</v>
          </cell>
        </row>
        <row r="8695">
          <cell r="A8695">
            <v>22</v>
          </cell>
          <cell r="B8695">
            <v>7</v>
          </cell>
          <cell r="C8695" t="str">
            <v>Ф</v>
          </cell>
          <cell r="D8695">
            <v>6</v>
          </cell>
          <cell r="E8695" t="str">
            <v>София град</v>
          </cell>
          <cell r="F8695">
            <v>2210134002</v>
          </cell>
          <cell r="G8695">
            <v>5709236774</v>
          </cell>
          <cell r="H8695">
            <v>221240</v>
          </cell>
          <cell r="I8695">
            <v>37755</v>
          </cell>
          <cell r="J8695" t="str">
            <v>ДКЦ  ХІV СОФИЯ  ЕООД</v>
          </cell>
          <cell r="K8695">
            <v>1</v>
          </cell>
          <cell r="L8695" t="str">
            <v>70_24</v>
          </cell>
          <cell r="M8695">
            <v>1</v>
          </cell>
          <cell r="N8695" t="str">
            <v>2648</v>
          </cell>
          <cell r="O8695">
            <v>37806</v>
          </cell>
          <cell r="P8695">
            <v>10</v>
          </cell>
          <cell r="Q8695">
            <v>0</v>
          </cell>
        </row>
        <row r="8696">
          <cell r="A8696">
            <v>22</v>
          </cell>
          <cell r="B8696">
            <v>7</v>
          </cell>
          <cell r="C8696" t="str">
            <v>Ф</v>
          </cell>
          <cell r="D8696">
            <v>6</v>
          </cell>
          <cell r="E8696" t="str">
            <v>София</v>
          </cell>
          <cell r="F8696">
            <v>2213134501</v>
          </cell>
          <cell r="G8696">
            <v>5710275118</v>
          </cell>
          <cell r="H8696">
            <v>221586</v>
          </cell>
          <cell r="I8696">
            <v>37756</v>
          </cell>
          <cell r="J8696" t="str">
            <v>ДКЦ ХХІV</v>
          </cell>
          <cell r="K8696">
            <v>20</v>
          </cell>
          <cell r="L8696" t="str">
            <v>81_91</v>
          </cell>
          <cell r="M8696">
            <v>5</v>
          </cell>
          <cell r="N8696" t="str">
            <v>2831</v>
          </cell>
          <cell r="O8696">
            <v>37809</v>
          </cell>
          <cell r="P8696">
            <v>50</v>
          </cell>
          <cell r="Q8696">
            <v>48</v>
          </cell>
        </row>
        <row r="8697">
          <cell r="A8697">
            <v>22</v>
          </cell>
          <cell r="B8697">
            <v>7</v>
          </cell>
          <cell r="C8697" t="str">
            <v>Ф</v>
          </cell>
          <cell r="D8697">
            <v>6</v>
          </cell>
          <cell r="E8697" t="str">
            <v>София град</v>
          </cell>
          <cell r="F8697">
            <v>2210131506</v>
          </cell>
          <cell r="G8697">
            <v>5711190102</v>
          </cell>
          <cell r="H8697">
            <v>222643</v>
          </cell>
          <cell r="I8697">
            <v>37762</v>
          </cell>
          <cell r="J8697" t="str">
            <v>МЦ  ИНТЕРМЕД  ООД</v>
          </cell>
          <cell r="K8697">
            <v>3</v>
          </cell>
          <cell r="L8697" t="str">
            <v>45_13</v>
          </cell>
          <cell r="M8697">
            <v>7</v>
          </cell>
          <cell r="N8697" t="str">
            <v>32</v>
          </cell>
          <cell r="O8697">
            <v>37804</v>
          </cell>
          <cell r="P8697">
            <v>112</v>
          </cell>
          <cell r="Q8697">
            <v>0</v>
          </cell>
        </row>
        <row r="8698">
          <cell r="A8698">
            <v>22</v>
          </cell>
          <cell r="B8698">
            <v>7</v>
          </cell>
          <cell r="C8698" t="str">
            <v>Ф</v>
          </cell>
          <cell r="D8698">
            <v>6</v>
          </cell>
          <cell r="E8698" t="str">
            <v>София град</v>
          </cell>
          <cell r="F8698">
            <v>2202131504</v>
          </cell>
          <cell r="G8698">
            <v>5711246496</v>
          </cell>
          <cell r="H8698">
            <v>222121</v>
          </cell>
          <cell r="I8698">
            <v>37757</v>
          </cell>
          <cell r="J8698" t="str">
            <v>МЦ XVI СОФИЯ ЕООД</v>
          </cell>
          <cell r="K8698">
            <v>4</v>
          </cell>
          <cell r="L8698" t="str">
            <v>86_3</v>
          </cell>
          <cell r="M8698">
            <v>6</v>
          </cell>
          <cell r="N8698" t="str">
            <v>521</v>
          </cell>
          <cell r="O8698">
            <v>37809</v>
          </cell>
          <cell r="P8698">
            <v>60</v>
          </cell>
          <cell r="Q8698">
            <v>0</v>
          </cell>
        </row>
        <row r="8699">
          <cell r="A8699">
            <v>22</v>
          </cell>
          <cell r="B8699">
            <v>7</v>
          </cell>
          <cell r="C8699" t="str">
            <v>Ф</v>
          </cell>
          <cell r="D8699">
            <v>6</v>
          </cell>
          <cell r="E8699" t="str">
            <v>София град</v>
          </cell>
          <cell r="F8699">
            <v>2201211004</v>
          </cell>
          <cell r="G8699">
            <v>5801056996</v>
          </cell>
          <cell r="H8699">
            <v>222727</v>
          </cell>
          <cell r="I8699">
            <v>37767</v>
          </cell>
          <cell r="J8699" t="str">
            <v>МБАЛ СВ   ИВАН РИЛСКИ ЕАД</v>
          </cell>
          <cell r="K8699">
            <v>10</v>
          </cell>
          <cell r="L8699" t="str">
            <v>93_08</v>
          </cell>
          <cell r="M8699">
            <v>11</v>
          </cell>
          <cell r="N8699" t="str">
            <v>1391</v>
          </cell>
          <cell r="O8699">
            <v>37813</v>
          </cell>
          <cell r="P8699">
            <v>132</v>
          </cell>
          <cell r="Q8699">
            <v>0</v>
          </cell>
        </row>
        <row r="8700">
          <cell r="A8700">
            <v>22</v>
          </cell>
          <cell r="B8700">
            <v>7</v>
          </cell>
          <cell r="C8700" t="str">
            <v>Ф</v>
          </cell>
          <cell r="D8700">
            <v>5</v>
          </cell>
          <cell r="E8700" t="str">
            <v>София град</v>
          </cell>
          <cell r="F8700">
            <v>2201211004</v>
          </cell>
          <cell r="G8700">
            <v>5801056996</v>
          </cell>
          <cell r="H8700">
            <v>222727</v>
          </cell>
          <cell r="I8700">
            <v>37767</v>
          </cell>
          <cell r="J8700" t="str">
            <v>МБАЛ СВ   ИВАН РИЛСКИ ЕАД</v>
          </cell>
          <cell r="K8700">
            <v>10</v>
          </cell>
          <cell r="L8700" t="str">
            <v>93_08</v>
          </cell>
          <cell r="M8700">
            <v>16</v>
          </cell>
          <cell r="N8700" t="str">
            <v>0000001388</v>
          </cell>
          <cell r="O8700">
            <v>37809</v>
          </cell>
          <cell r="P8700">
            <v>192</v>
          </cell>
          <cell r="Q8700">
            <v>0</v>
          </cell>
        </row>
        <row r="8701">
          <cell r="A8701">
            <v>22</v>
          </cell>
          <cell r="B8701">
            <v>7</v>
          </cell>
          <cell r="C8701" t="str">
            <v>Ф</v>
          </cell>
          <cell r="D8701">
            <v>4</v>
          </cell>
          <cell r="E8701" t="str">
            <v>София</v>
          </cell>
          <cell r="F8701">
            <v>2204131506</v>
          </cell>
          <cell r="G8701">
            <v>5801186644</v>
          </cell>
          <cell r="H8701">
            <v>222259</v>
          </cell>
          <cell r="I8701">
            <v>37757</v>
          </cell>
          <cell r="J8701" t="str">
            <v>МЦ БОРОЛА</v>
          </cell>
          <cell r="K8701">
            <v>35</v>
          </cell>
          <cell r="L8701" t="str">
            <v>88_72</v>
          </cell>
          <cell r="M8701">
            <v>6</v>
          </cell>
          <cell r="N8701" t="str">
            <v>14</v>
          </cell>
          <cell r="O8701">
            <v>37776</v>
          </cell>
          <cell r="P8701">
            <v>102</v>
          </cell>
          <cell r="Q8701">
            <v>32</v>
          </cell>
        </row>
        <row r="8702">
          <cell r="A8702">
            <v>22</v>
          </cell>
          <cell r="B8702">
            <v>7</v>
          </cell>
          <cell r="C8702" t="str">
            <v>Ф</v>
          </cell>
          <cell r="D8702">
            <v>5</v>
          </cell>
          <cell r="E8702" t="str">
            <v>София</v>
          </cell>
          <cell r="F8702">
            <v>2204131506</v>
          </cell>
          <cell r="G8702">
            <v>5801186644</v>
          </cell>
          <cell r="H8702">
            <v>222259</v>
          </cell>
          <cell r="I8702">
            <v>37757</v>
          </cell>
          <cell r="J8702" t="str">
            <v>МЦ БОРОЛА</v>
          </cell>
          <cell r="K8702">
            <v>35</v>
          </cell>
          <cell r="L8702" t="str">
            <v>88_72</v>
          </cell>
          <cell r="M8702">
            <v>4</v>
          </cell>
          <cell r="N8702" t="str">
            <v>15</v>
          </cell>
          <cell r="O8702">
            <v>37776</v>
          </cell>
          <cell r="P8702">
            <v>68</v>
          </cell>
          <cell r="Q8702">
            <v>32</v>
          </cell>
        </row>
        <row r="8703">
          <cell r="A8703">
            <v>22</v>
          </cell>
          <cell r="B8703">
            <v>7</v>
          </cell>
          <cell r="C8703" t="str">
            <v>Ф</v>
          </cell>
          <cell r="D8703">
            <v>6</v>
          </cell>
          <cell r="E8703" t="str">
            <v>София</v>
          </cell>
          <cell r="F8703">
            <v>2204131506</v>
          </cell>
          <cell r="G8703">
            <v>5801186644</v>
          </cell>
          <cell r="H8703">
            <v>222259</v>
          </cell>
          <cell r="I8703">
            <v>37757</v>
          </cell>
          <cell r="J8703" t="str">
            <v>МЦ БОРОЛА ЕООД</v>
          </cell>
          <cell r="K8703">
            <v>35</v>
          </cell>
          <cell r="L8703" t="str">
            <v>88_72</v>
          </cell>
          <cell r="M8703">
            <v>4</v>
          </cell>
          <cell r="N8703" t="str">
            <v>24</v>
          </cell>
          <cell r="O8703">
            <v>37805</v>
          </cell>
          <cell r="P8703">
            <v>68</v>
          </cell>
          <cell r="Q8703">
            <v>36</v>
          </cell>
        </row>
        <row r="8704">
          <cell r="A8704">
            <v>22</v>
          </cell>
          <cell r="B8704">
            <v>7</v>
          </cell>
          <cell r="C8704" t="str">
            <v>Ф</v>
          </cell>
          <cell r="D8704">
            <v>6</v>
          </cell>
          <cell r="E8704" t="str">
            <v>СОФИЯ</v>
          </cell>
          <cell r="F8704">
            <v>2206131501</v>
          </cell>
          <cell r="G8704">
            <v>5801250759</v>
          </cell>
          <cell r="H8704">
            <v>222618</v>
          </cell>
          <cell r="I8704">
            <v>37761</v>
          </cell>
          <cell r="J8704" t="str">
            <v>МЦ  ИСУЛ  ООД</v>
          </cell>
          <cell r="K8704">
            <v>8</v>
          </cell>
          <cell r="L8704" t="str">
            <v>89_50</v>
          </cell>
          <cell r="M8704">
            <v>5</v>
          </cell>
          <cell r="N8704" t="str">
            <v>65</v>
          </cell>
          <cell r="O8704">
            <v>37804</v>
          </cell>
          <cell r="P8704">
            <v>65</v>
          </cell>
          <cell r="Q8704">
            <v>74</v>
          </cell>
        </row>
        <row r="8705">
          <cell r="A8705">
            <v>22</v>
          </cell>
          <cell r="B8705">
            <v>7</v>
          </cell>
          <cell r="C8705" t="str">
            <v>Ф</v>
          </cell>
          <cell r="D8705">
            <v>6</v>
          </cell>
          <cell r="E8705" t="str">
            <v>СОФИЯ</v>
          </cell>
          <cell r="F8705">
            <v>2206131501</v>
          </cell>
          <cell r="G8705">
            <v>5801250759</v>
          </cell>
          <cell r="H8705">
            <v>222618</v>
          </cell>
          <cell r="I8705">
            <v>37761</v>
          </cell>
          <cell r="J8705" t="str">
            <v>МЦ  ИСУЛ  ООД</v>
          </cell>
          <cell r="K8705">
            <v>8</v>
          </cell>
          <cell r="L8705" t="str">
            <v>89_41</v>
          </cell>
          <cell r="M8705">
            <v>3</v>
          </cell>
          <cell r="N8705" t="str">
            <v>65</v>
          </cell>
          <cell r="O8705">
            <v>37804</v>
          </cell>
          <cell r="P8705">
            <v>45</v>
          </cell>
          <cell r="Q8705">
            <v>74</v>
          </cell>
        </row>
        <row r="8706">
          <cell r="A8706">
            <v>22</v>
          </cell>
          <cell r="B8706">
            <v>7</v>
          </cell>
          <cell r="C8706" t="str">
            <v>Ф</v>
          </cell>
          <cell r="D8706">
            <v>6</v>
          </cell>
          <cell r="E8706" t="str">
            <v>София</v>
          </cell>
          <cell r="F8706">
            <v>2205131505</v>
          </cell>
          <cell r="G8706">
            <v>5802056943</v>
          </cell>
          <cell r="H8706">
            <v>221595</v>
          </cell>
          <cell r="I8706">
            <v>37756</v>
          </cell>
          <cell r="J8706" t="str">
            <v>МЦ МЕДЕЛЕК</v>
          </cell>
          <cell r="K8706">
            <v>8</v>
          </cell>
          <cell r="L8706" t="str">
            <v>88_72</v>
          </cell>
          <cell r="M8706">
            <v>2</v>
          </cell>
          <cell r="N8706" t="str">
            <v>15</v>
          </cell>
          <cell r="O8706">
            <v>37809</v>
          </cell>
          <cell r="P8706">
            <v>34</v>
          </cell>
          <cell r="Q8706">
            <v>84</v>
          </cell>
        </row>
        <row r="8707">
          <cell r="A8707">
            <v>22</v>
          </cell>
          <cell r="B8707">
            <v>7</v>
          </cell>
          <cell r="C8707" t="str">
            <v>Ф</v>
          </cell>
          <cell r="D8707">
            <v>6</v>
          </cell>
          <cell r="E8707" t="str">
            <v>София град</v>
          </cell>
          <cell r="F8707">
            <v>2210131006</v>
          </cell>
          <cell r="G8707">
            <v>5802186931</v>
          </cell>
          <cell r="H8707">
            <v>222404</v>
          </cell>
          <cell r="I8707">
            <v>37758</v>
          </cell>
          <cell r="J8707" t="str">
            <v>МЦ ЕВРОЗДРАВЕ АД</v>
          </cell>
          <cell r="K8707">
            <v>22</v>
          </cell>
          <cell r="L8707" t="str">
            <v>57_31</v>
          </cell>
          <cell r="M8707">
            <v>2</v>
          </cell>
          <cell r="N8707" t="str">
            <v>375</v>
          </cell>
          <cell r="O8707">
            <v>37809</v>
          </cell>
          <cell r="P8707">
            <v>30</v>
          </cell>
          <cell r="Q8707">
            <v>0</v>
          </cell>
        </row>
        <row r="8708">
          <cell r="A8708">
            <v>22</v>
          </cell>
          <cell r="B8708">
            <v>7</v>
          </cell>
          <cell r="C8708" t="str">
            <v>Ф</v>
          </cell>
          <cell r="D8708">
            <v>4</v>
          </cell>
          <cell r="E8708" t="str">
            <v>София град</v>
          </cell>
          <cell r="F8708">
            <v>2210131006</v>
          </cell>
          <cell r="G8708">
            <v>5802186931</v>
          </cell>
          <cell r="H8708">
            <v>222404</v>
          </cell>
          <cell r="I8708">
            <v>37758</v>
          </cell>
          <cell r="J8708" t="str">
            <v>МЦ ЕВРОЗДРАВЕ АД</v>
          </cell>
          <cell r="K8708">
            <v>22</v>
          </cell>
          <cell r="L8708" t="str">
            <v>57_31</v>
          </cell>
          <cell r="M8708">
            <v>5</v>
          </cell>
          <cell r="N8708" t="str">
            <v>415</v>
          </cell>
          <cell r="O8708">
            <v>37802</v>
          </cell>
          <cell r="P8708">
            <v>75</v>
          </cell>
          <cell r="Q8708">
            <v>0</v>
          </cell>
        </row>
        <row r="8709">
          <cell r="A8709">
            <v>22</v>
          </cell>
          <cell r="B8709">
            <v>7</v>
          </cell>
          <cell r="C8709" t="str">
            <v>Ф</v>
          </cell>
          <cell r="D8709">
            <v>5</v>
          </cell>
          <cell r="E8709" t="str">
            <v>София</v>
          </cell>
          <cell r="F8709">
            <v>2210131006</v>
          </cell>
          <cell r="G8709">
            <v>5802186931</v>
          </cell>
          <cell r="H8709">
            <v>222404</v>
          </cell>
          <cell r="I8709">
            <v>37758</v>
          </cell>
          <cell r="J8709" t="str">
            <v>МЦ ЕВРОЗДРАВЕ АД</v>
          </cell>
          <cell r="K8709">
            <v>22</v>
          </cell>
          <cell r="L8709" t="str">
            <v>57_31</v>
          </cell>
          <cell r="M8709">
            <v>4</v>
          </cell>
          <cell r="N8709" t="str">
            <v>419</v>
          </cell>
          <cell r="O8709">
            <v>37824</v>
          </cell>
          <cell r="P8709">
            <v>60</v>
          </cell>
          <cell r="Q8709">
            <v>0</v>
          </cell>
        </row>
        <row r="8710">
          <cell r="A8710">
            <v>22</v>
          </cell>
          <cell r="B8710">
            <v>7</v>
          </cell>
          <cell r="C8710" t="str">
            <v>Ф</v>
          </cell>
          <cell r="D8710">
            <v>6</v>
          </cell>
          <cell r="E8710" t="str">
            <v>София</v>
          </cell>
          <cell r="F8710">
            <v>2205134001</v>
          </cell>
          <cell r="G8710">
            <v>5802226823</v>
          </cell>
          <cell r="H8710">
            <v>221245</v>
          </cell>
          <cell r="I8710">
            <v>37755</v>
          </cell>
          <cell r="J8710" t="str">
            <v>ДКЦ VІІ</v>
          </cell>
          <cell r="K8710">
            <v>1</v>
          </cell>
          <cell r="L8710" t="str">
            <v>70_24</v>
          </cell>
          <cell r="M8710">
            <v>1</v>
          </cell>
          <cell r="N8710" t="str">
            <v>1773</v>
          </cell>
          <cell r="O8710">
            <v>37806</v>
          </cell>
          <cell r="P8710">
            <v>10</v>
          </cell>
          <cell r="Q8710">
            <v>168</v>
          </cell>
        </row>
        <row r="8711">
          <cell r="A8711">
            <v>22</v>
          </cell>
          <cell r="B8711">
            <v>7</v>
          </cell>
          <cell r="C8711" t="str">
            <v>Ф</v>
          </cell>
          <cell r="D8711">
            <v>6</v>
          </cell>
          <cell r="E8711" t="str">
            <v>София</v>
          </cell>
          <cell r="F8711">
            <v>2205134001</v>
          </cell>
          <cell r="G8711">
            <v>5802226823</v>
          </cell>
          <cell r="H8711">
            <v>221245</v>
          </cell>
          <cell r="I8711">
            <v>37755</v>
          </cell>
          <cell r="J8711" t="str">
            <v>ДКЦ VІІ</v>
          </cell>
          <cell r="K8711">
            <v>1</v>
          </cell>
          <cell r="L8711" t="str">
            <v>67_32</v>
          </cell>
          <cell r="M8711">
            <v>8</v>
          </cell>
          <cell r="N8711" t="str">
            <v>1773</v>
          </cell>
          <cell r="O8711">
            <v>37806</v>
          </cell>
          <cell r="P8711">
            <v>80</v>
          </cell>
          <cell r="Q8711">
            <v>168</v>
          </cell>
        </row>
        <row r="8712">
          <cell r="A8712">
            <v>22</v>
          </cell>
          <cell r="B8712">
            <v>7</v>
          </cell>
          <cell r="C8712" t="str">
            <v>Ф</v>
          </cell>
          <cell r="D8712">
            <v>6</v>
          </cell>
          <cell r="E8712" t="str">
            <v>София</v>
          </cell>
          <cell r="F8712">
            <v>2202131517</v>
          </cell>
          <cell r="G8712">
            <v>5803241925</v>
          </cell>
          <cell r="H8712">
            <v>222681</v>
          </cell>
          <cell r="I8712">
            <v>37764</v>
          </cell>
          <cell r="J8712" t="str">
            <v>МЦ СОФИЯ АД</v>
          </cell>
          <cell r="K8712">
            <v>1</v>
          </cell>
          <cell r="L8712" t="str">
            <v>70_24</v>
          </cell>
          <cell r="M8712">
            <v>1</v>
          </cell>
          <cell r="N8712" t="str">
            <v>19</v>
          </cell>
          <cell r="O8712">
            <v>37804</v>
          </cell>
          <cell r="P8712">
            <v>10</v>
          </cell>
          <cell r="Q8712">
            <v>168</v>
          </cell>
        </row>
        <row r="8713">
          <cell r="A8713">
            <v>22</v>
          </cell>
          <cell r="B8713">
            <v>7</v>
          </cell>
          <cell r="C8713" t="str">
            <v>Ф</v>
          </cell>
          <cell r="D8713">
            <v>6</v>
          </cell>
          <cell r="E8713" t="str">
            <v>София град</v>
          </cell>
          <cell r="F8713">
            <v>2210121530</v>
          </cell>
          <cell r="G8713">
            <v>5804164510</v>
          </cell>
          <cell r="H8713">
            <v>221580</v>
          </cell>
          <cell r="I8713">
            <v>37756</v>
          </cell>
          <cell r="J8713" t="str">
            <v>ИП Д Р ВАЛЕНТИНА ГЕОРГИЕВА</v>
          </cell>
          <cell r="K8713">
            <v>14</v>
          </cell>
          <cell r="L8713" t="str">
            <v>95_41</v>
          </cell>
          <cell r="M8713">
            <v>7</v>
          </cell>
          <cell r="N8713" t="str">
            <v>39</v>
          </cell>
          <cell r="O8713">
            <v>37803</v>
          </cell>
          <cell r="P8713">
            <v>35</v>
          </cell>
          <cell r="Q8713">
            <v>0</v>
          </cell>
        </row>
        <row r="8714">
          <cell r="A8714">
            <v>22</v>
          </cell>
          <cell r="B8714">
            <v>7</v>
          </cell>
          <cell r="C8714" t="str">
            <v>Ф</v>
          </cell>
          <cell r="D8714">
            <v>6</v>
          </cell>
          <cell r="E8714" t="str">
            <v>София град</v>
          </cell>
          <cell r="F8714">
            <v>2202121555</v>
          </cell>
          <cell r="G8714">
            <v>5804282282</v>
          </cell>
          <cell r="H8714">
            <v>222744</v>
          </cell>
          <cell r="I8714">
            <v>37768</v>
          </cell>
          <cell r="J8714" t="str">
            <v>ИП Д Р ХРИСТО РАЙНОВ ХРИСТОВ</v>
          </cell>
          <cell r="K8714">
            <v>13</v>
          </cell>
          <cell r="L8714" t="str">
            <v>81_91</v>
          </cell>
          <cell r="M8714">
            <v>7</v>
          </cell>
          <cell r="N8714" t="str">
            <v>20</v>
          </cell>
          <cell r="O8714">
            <v>37804</v>
          </cell>
          <cell r="P8714">
            <v>70</v>
          </cell>
          <cell r="Q8714">
            <v>0</v>
          </cell>
        </row>
        <row r="8715">
          <cell r="A8715">
            <v>22</v>
          </cell>
          <cell r="B8715">
            <v>7</v>
          </cell>
          <cell r="C8715" t="str">
            <v>Ф</v>
          </cell>
          <cell r="D8715">
            <v>6</v>
          </cell>
          <cell r="E8715" t="str">
            <v>София</v>
          </cell>
          <cell r="F8715">
            <v>2203134501</v>
          </cell>
          <cell r="G8715">
            <v>5806054070</v>
          </cell>
          <cell r="H8715">
            <v>221793</v>
          </cell>
          <cell r="I8715">
            <v>37756</v>
          </cell>
          <cell r="J8715" t="str">
            <v>ДКЦ ХІ</v>
          </cell>
          <cell r="K8715">
            <v>8</v>
          </cell>
          <cell r="L8715" t="str">
            <v>89_50</v>
          </cell>
          <cell r="M8715">
            <v>4</v>
          </cell>
          <cell r="N8715" t="str">
            <v>62</v>
          </cell>
          <cell r="O8715">
            <v>37805</v>
          </cell>
          <cell r="P8715">
            <v>52</v>
          </cell>
          <cell r="Q8715">
            <v>160</v>
          </cell>
        </row>
        <row r="8716">
          <cell r="A8716">
            <v>22</v>
          </cell>
          <cell r="B8716">
            <v>7</v>
          </cell>
          <cell r="C8716" t="str">
            <v>Ф</v>
          </cell>
          <cell r="D8716">
            <v>6</v>
          </cell>
          <cell r="E8716" t="str">
            <v>София</v>
          </cell>
          <cell r="F8716">
            <v>2214134501</v>
          </cell>
          <cell r="G8716">
            <v>5806116399</v>
          </cell>
          <cell r="H8716">
            <v>222371</v>
          </cell>
          <cell r="I8716">
            <v>37757</v>
          </cell>
          <cell r="J8716" t="str">
            <v>ДКЦ ХХVІІІ</v>
          </cell>
          <cell r="K8716">
            <v>14</v>
          </cell>
          <cell r="L8716" t="str">
            <v>95_41</v>
          </cell>
          <cell r="M8716">
            <v>20</v>
          </cell>
          <cell r="N8716" t="str">
            <v>1206</v>
          </cell>
          <cell r="O8716">
            <v>37809</v>
          </cell>
          <cell r="P8716">
            <v>100</v>
          </cell>
          <cell r="Q8716">
            <v>168</v>
          </cell>
        </row>
        <row r="8717">
          <cell r="A8717">
            <v>22</v>
          </cell>
          <cell r="B8717">
            <v>7</v>
          </cell>
          <cell r="C8717" t="str">
            <v>Ф</v>
          </cell>
          <cell r="D8717">
            <v>6</v>
          </cell>
          <cell r="E8717" t="str">
            <v>СОФИЯ</v>
          </cell>
          <cell r="F8717">
            <v>2206121512</v>
          </cell>
          <cell r="G8717">
            <v>5806291730</v>
          </cell>
          <cell r="H8717">
            <v>222631</v>
          </cell>
          <cell r="I8717">
            <v>37762</v>
          </cell>
          <cell r="J8717" t="str">
            <v>ИП С.ТЕРЗИЕВА</v>
          </cell>
          <cell r="K8717">
            <v>8</v>
          </cell>
          <cell r="L8717" t="str">
            <v>89_41</v>
          </cell>
          <cell r="M8717">
            <v>2</v>
          </cell>
          <cell r="N8717" t="str">
            <v>49</v>
          </cell>
          <cell r="O8717">
            <v>37803</v>
          </cell>
          <cell r="P8717">
            <v>30</v>
          </cell>
          <cell r="Q8717">
            <v>144.5</v>
          </cell>
        </row>
        <row r="8718">
          <cell r="A8718">
            <v>22</v>
          </cell>
          <cell r="B8718">
            <v>7</v>
          </cell>
          <cell r="C8718" t="str">
            <v>Ф</v>
          </cell>
          <cell r="D8718">
            <v>6</v>
          </cell>
          <cell r="E8718" t="str">
            <v>София град</v>
          </cell>
          <cell r="F8718">
            <v>2202131502</v>
          </cell>
          <cell r="G8718">
            <v>5807106651</v>
          </cell>
          <cell r="H8718">
            <v>221807</v>
          </cell>
          <cell r="I8718">
            <v>37756</v>
          </cell>
          <cell r="J8718" t="str">
            <v>МЦ  ПОЛИМЕД  АД</v>
          </cell>
          <cell r="K8718">
            <v>1</v>
          </cell>
          <cell r="L8718" t="str">
            <v>67_32</v>
          </cell>
          <cell r="M8718">
            <v>1</v>
          </cell>
          <cell r="N8718" t="str">
            <v>020</v>
          </cell>
          <cell r="O8718">
            <v>37809</v>
          </cell>
          <cell r="P8718">
            <v>10</v>
          </cell>
          <cell r="Q8718">
            <v>0</v>
          </cell>
        </row>
        <row r="8719">
          <cell r="A8719">
            <v>22</v>
          </cell>
          <cell r="B8719">
            <v>7</v>
          </cell>
          <cell r="C8719" t="str">
            <v>Ф</v>
          </cell>
          <cell r="D8719">
            <v>6</v>
          </cell>
          <cell r="E8719" t="str">
            <v>София град</v>
          </cell>
          <cell r="F8719">
            <v>2202131502</v>
          </cell>
          <cell r="G8719">
            <v>5807106651</v>
          </cell>
          <cell r="H8719">
            <v>221807</v>
          </cell>
          <cell r="I8719">
            <v>37756</v>
          </cell>
          <cell r="J8719" t="str">
            <v>МЦ  ПОЛИМЕД  АД</v>
          </cell>
          <cell r="K8719">
            <v>1</v>
          </cell>
          <cell r="L8719" t="str">
            <v>70_24</v>
          </cell>
          <cell r="M8719">
            <v>1</v>
          </cell>
          <cell r="N8719" t="str">
            <v>020</v>
          </cell>
          <cell r="O8719">
            <v>37809</v>
          </cell>
          <cell r="P8719">
            <v>10</v>
          </cell>
          <cell r="Q8719">
            <v>0</v>
          </cell>
        </row>
        <row r="8720">
          <cell r="A8720">
            <v>22</v>
          </cell>
          <cell r="B8720">
            <v>7</v>
          </cell>
          <cell r="C8720" t="str">
            <v>Ф</v>
          </cell>
          <cell r="D8720">
            <v>6</v>
          </cell>
          <cell r="E8720" t="str">
            <v>СОФИЯ</v>
          </cell>
          <cell r="F8720">
            <v>2204134501</v>
          </cell>
          <cell r="G8720">
            <v>5808056869</v>
          </cell>
          <cell r="H8720">
            <v>221228</v>
          </cell>
          <cell r="I8720">
            <v>37755</v>
          </cell>
          <cell r="J8720" t="str">
            <v>ДКЦ 3 София ЕООД</v>
          </cell>
          <cell r="K8720">
            <v>25</v>
          </cell>
          <cell r="L8720" t="str">
            <v>40_11</v>
          </cell>
          <cell r="M8720">
            <v>2</v>
          </cell>
          <cell r="N8720" t="str">
            <v>23</v>
          </cell>
          <cell r="O8720">
            <v>37827</v>
          </cell>
          <cell r="P8720">
            <v>20</v>
          </cell>
          <cell r="Q8720">
            <v>168</v>
          </cell>
        </row>
        <row r="8721">
          <cell r="A8721">
            <v>22</v>
          </cell>
          <cell r="B8721">
            <v>7</v>
          </cell>
          <cell r="C8721" t="str">
            <v>Ф</v>
          </cell>
          <cell r="D8721">
            <v>6</v>
          </cell>
          <cell r="E8721" t="str">
            <v>София</v>
          </cell>
          <cell r="F8721">
            <v>2204131507</v>
          </cell>
          <cell r="G8721">
            <v>5809026719</v>
          </cell>
          <cell r="H8721">
            <v>222536</v>
          </cell>
          <cell r="I8721">
            <v>37760</v>
          </cell>
          <cell r="J8721" t="str">
            <v>МЦ СВЕТА ПЕТКА</v>
          </cell>
          <cell r="K8721">
            <v>1</v>
          </cell>
          <cell r="L8721" t="str">
            <v>70_24</v>
          </cell>
          <cell r="M8721">
            <v>1</v>
          </cell>
          <cell r="N8721" t="str">
            <v>7</v>
          </cell>
          <cell r="O8721">
            <v>37803</v>
          </cell>
          <cell r="P8721">
            <v>10</v>
          </cell>
          <cell r="Q8721">
            <v>40</v>
          </cell>
        </row>
        <row r="8722">
          <cell r="A8722">
            <v>22</v>
          </cell>
          <cell r="B8722">
            <v>7</v>
          </cell>
          <cell r="C8722" t="str">
            <v>Ф</v>
          </cell>
          <cell r="D8722">
            <v>6</v>
          </cell>
          <cell r="E8722" t="str">
            <v>София</v>
          </cell>
          <cell r="F8722">
            <v>2215121546</v>
          </cell>
          <cell r="G8722">
            <v>5809236079</v>
          </cell>
          <cell r="H8722">
            <v>222719</v>
          </cell>
          <cell r="I8722">
            <v>37767</v>
          </cell>
          <cell r="J8722" t="str">
            <v>ИП Елена Диева</v>
          </cell>
          <cell r="K8722">
            <v>10</v>
          </cell>
          <cell r="L8722" t="str">
            <v>89_14</v>
          </cell>
          <cell r="M8722">
            <v>2</v>
          </cell>
          <cell r="N8722" t="str">
            <v>1</v>
          </cell>
          <cell r="O8722">
            <v>37803</v>
          </cell>
          <cell r="P8722">
            <v>24</v>
          </cell>
          <cell r="Q8722">
            <v>40</v>
          </cell>
        </row>
        <row r="8723">
          <cell r="A8723">
            <v>22</v>
          </cell>
          <cell r="B8723">
            <v>7</v>
          </cell>
          <cell r="C8723" t="str">
            <v>Ф</v>
          </cell>
          <cell r="D8723">
            <v>4</v>
          </cell>
          <cell r="E8723" t="str">
            <v>София</v>
          </cell>
          <cell r="F8723">
            <v>2204131506</v>
          </cell>
          <cell r="G8723">
            <v>5809237310</v>
          </cell>
          <cell r="H8723">
            <v>222259</v>
          </cell>
          <cell r="I8723">
            <v>37757</v>
          </cell>
          <cell r="J8723" t="str">
            <v>МЦ БОРОЛА</v>
          </cell>
          <cell r="K8723">
            <v>8</v>
          </cell>
          <cell r="L8723" t="str">
            <v>89_50</v>
          </cell>
          <cell r="M8723">
            <v>4</v>
          </cell>
          <cell r="N8723" t="str">
            <v>14</v>
          </cell>
          <cell r="O8723">
            <v>37776</v>
          </cell>
          <cell r="P8723">
            <v>52</v>
          </cell>
          <cell r="Q8723">
            <v>10</v>
          </cell>
        </row>
        <row r="8724">
          <cell r="A8724">
            <v>22</v>
          </cell>
          <cell r="B8724">
            <v>7</v>
          </cell>
          <cell r="C8724" t="str">
            <v>Ф</v>
          </cell>
          <cell r="D8724">
            <v>6</v>
          </cell>
          <cell r="E8724" t="str">
            <v>София</v>
          </cell>
          <cell r="F8724">
            <v>2204131506</v>
          </cell>
          <cell r="G8724">
            <v>5809237310</v>
          </cell>
          <cell r="H8724">
            <v>222259</v>
          </cell>
          <cell r="I8724">
            <v>37757</v>
          </cell>
          <cell r="J8724" t="str">
            <v>МЦ БОРОЛА ЕООД</v>
          </cell>
          <cell r="K8724">
            <v>8</v>
          </cell>
          <cell r="L8724" t="str">
            <v>89_50</v>
          </cell>
          <cell r="M8724">
            <v>7</v>
          </cell>
          <cell r="N8724" t="str">
            <v>24</v>
          </cell>
          <cell r="O8724">
            <v>37805</v>
          </cell>
          <cell r="P8724">
            <v>91</v>
          </cell>
          <cell r="Q8724">
            <v>14</v>
          </cell>
        </row>
        <row r="8725">
          <cell r="A8725">
            <v>22</v>
          </cell>
          <cell r="B8725">
            <v>7</v>
          </cell>
          <cell r="C8725" t="str">
            <v>Ф</v>
          </cell>
          <cell r="D8725">
            <v>5</v>
          </cell>
          <cell r="E8725" t="str">
            <v>София</v>
          </cell>
          <cell r="F8725">
            <v>2204131506</v>
          </cell>
          <cell r="G8725">
            <v>5809237310</v>
          </cell>
          <cell r="H8725">
            <v>222259</v>
          </cell>
          <cell r="I8725">
            <v>37757</v>
          </cell>
          <cell r="J8725" t="str">
            <v>МЦ БОРОЛА</v>
          </cell>
          <cell r="K8725">
            <v>8</v>
          </cell>
          <cell r="L8725" t="str">
            <v>89_50</v>
          </cell>
          <cell r="M8725">
            <v>3</v>
          </cell>
          <cell r="N8725" t="str">
            <v>15</v>
          </cell>
          <cell r="O8725">
            <v>37776</v>
          </cell>
          <cell r="P8725">
            <v>39</v>
          </cell>
          <cell r="Q8725">
            <v>10</v>
          </cell>
        </row>
        <row r="8726">
          <cell r="A8726">
            <v>22</v>
          </cell>
          <cell r="B8726">
            <v>7</v>
          </cell>
          <cell r="C8726" t="str">
            <v>Ф</v>
          </cell>
          <cell r="D8726">
            <v>6</v>
          </cell>
          <cell r="E8726" t="str">
            <v>София</v>
          </cell>
          <cell r="F8726">
            <v>2204131506</v>
          </cell>
          <cell r="G8726">
            <v>5809237310</v>
          </cell>
          <cell r="H8726">
            <v>222259</v>
          </cell>
          <cell r="I8726">
            <v>37757</v>
          </cell>
          <cell r="J8726" t="str">
            <v>МЦ БОРОЛА ЕООД</v>
          </cell>
          <cell r="K8726">
            <v>8</v>
          </cell>
          <cell r="L8726" t="str">
            <v>89_41</v>
          </cell>
          <cell r="M8726">
            <v>2</v>
          </cell>
          <cell r="N8726" t="str">
            <v>24</v>
          </cell>
          <cell r="O8726">
            <v>37805</v>
          </cell>
          <cell r="P8726">
            <v>30</v>
          </cell>
          <cell r="Q8726">
            <v>14</v>
          </cell>
        </row>
        <row r="8727">
          <cell r="A8727">
            <v>22</v>
          </cell>
          <cell r="B8727">
            <v>7</v>
          </cell>
          <cell r="C8727" t="str">
            <v>Ф</v>
          </cell>
          <cell r="D8727">
            <v>5</v>
          </cell>
          <cell r="E8727" t="str">
            <v>София</v>
          </cell>
          <cell r="F8727">
            <v>2204131506</v>
          </cell>
          <cell r="G8727">
            <v>5809237310</v>
          </cell>
          <cell r="H8727">
            <v>222259</v>
          </cell>
          <cell r="I8727">
            <v>37757</v>
          </cell>
          <cell r="J8727" t="str">
            <v>МЦ БОРОЛА</v>
          </cell>
          <cell r="K8727">
            <v>8</v>
          </cell>
          <cell r="L8727" t="str">
            <v>89_41</v>
          </cell>
          <cell r="M8727">
            <v>2</v>
          </cell>
          <cell r="N8727" t="str">
            <v>15</v>
          </cell>
          <cell r="O8727">
            <v>37776</v>
          </cell>
          <cell r="P8727">
            <v>30</v>
          </cell>
          <cell r="Q8727">
            <v>10</v>
          </cell>
        </row>
        <row r="8728">
          <cell r="A8728">
            <v>22</v>
          </cell>
          <cell r="B8728">
            <v>7</v>
          </cell>
          <cell r="C8728" t="str">
            <v>Ф</v>
          </cell>
          <cell r="D8728">
            <v>6</v>
          </cell>
          <cell r="E8728" t="str">
            <v>София</v>
          </cell>
          <cell r="F8728">
            <v>2205134001</v>
          </cell>
          <cell r="G8728">
            <v>5809281530</v>
          </cell>
          <cell r="H8728">
            <v>221245</v>
          </cell>
          <cell r="I8728">
            <v>37755</v>
          </cell>
          <cell r="J8728" t="str">
            <v>ДКЦ VІІ</v>
          </cell>
          <cell r="K8728">
            <v>2</v>
          </cell>
          <cell r="L8728" t="str">
            <v>89_59</v>
          </cell>
          <cell r="M8728">
            <v>10</v>
          </cell>
          <cell r="N8728" t="str">
            <v>1773</v>
          </cell>
          <cell r="O8728">
            <v>37806</v>
          </cell>
          <cell r="P8728">
            <v>100</v>
          </cell>
          <cell r="Q8728">
            <v>40.299999999999997</v>
          </cell>
        </row>
        <row r="8729">
          <cell r="A8729">
            <v>22</v>
          </cell>
          <cell r="B8729">
            <v>7</v>
          </cell>
          <cell r="C8729" t="str">
            <v>Ф</v>
          </cell>
          <cell r="D8729">
            <v>6</v>
          </cell>
          <cell r="E8729" t="str">
            <v>София град</v>
          </cell>
          <cell r="F8729">
            <v>2210121590</v>
          </cell>
          <cell r="G8729">
            <v>5809301739</v>
          </cell>
          <cell r="H8729">
            <v>221811</v>
          </cell>
          <cell r="I8729">
            <v>37756</v>
          </cell>
          <cell r="J8729" t="str">
            <v>ИП Д Р САША СТОЯНОВА БЕЛИЧАНСКА</v>
          </cell>
          <cell r="K8729">
            <v>14</v>
          </cell>
          <cell r="L8729" t="str">
            <v>95_41</v>
          </cell>
          <cell r="M8729">
            <v>3</v>
          </cell>
          <cell r="N8729" t="str">
            <v>33</v>
          </cell>
          <cell r="O8729">
            <v>37803</v>
          </cell>
          <cell r="P8729">
            <v>15</v>
          </cell>
          <cell r="Q8729">
            <v>0</v>
          </cell>
        </row>
        <row r="8730">
          <cell r="A8730">
            <v>22</v>
          </cell>
          <cell r="B8730">
            <v>7</v>
          </cell>
          <cell r="C8730" t="str">
            <v>Ф</v>
          </cell>
          <cell r="D8730">
            <v>6</v>
          </cell>
          <cell r="E8730" t="str">
            <v>СОФИЯ</v>
          </cell>
          <cell r="F8730">
            <v>2206134501</v>
          </cell>
          <cell r="G8730">
            <v>5810066960</v>
          </cell>
          <cell r="H8730">
            <v>221803</v>
          </cell>
          <cell r="I8730">
            <v>37756</v>
          </cell>
          <cell r="J8730" t="str">
            <v>ДКЦ 23 ООД СОФИЯ</v>
          </cell>
          <cell r="K8730">
            <v>13</v>
          </cell>
          <cell r="L8730" t="str">
            <v>81_91</v>
          </cell>
          <cell r="M8730">
            <v>5</v>
          </cell>
          <cell r="N8730" t="str">
            <v>30</v>
          </cell>
          <cell r="O8730">
            <v>37809</v>
          </cell>
          <cell r="P8730">
            <v>50</v>
          </cell>
          <cell r="Q8730">
            <v>56</v>
          </cell>
        </row>
        <row r="8731">
          <cell r="A8731">
            <v>22</v>
          </cell>
          <cell r="B8731">
            <v>7</v>
          </cell>
          <cell r="C8731" t="str">
            <v>Ф</v>
          </cell>
          <cell r="D8731">
            <v>6</v>
          </cell>
          <cell r="E8731" t="str">
            <v>София</v>
          </cell>
          <cell r="F8731">
            <v>2208131504</v>
          </cell>
          <cell r="G8731">
            <v>5810080212</v>
          </cell>
          <cell r="H8731">
            <v>222230</v>
          </cell>
          <cell r="I8731">
            <v>37757</v>
          </cell>
          <cell r="J8731" t="str">
            <v>МЦ Свети Наум</v>
          </cell>
          <cell r="K8731">
            <v>10</v>
          </cell>
          <cell r="L8731" t="str">
            <v>88_77</v>
          </cell>
          <cell r="M8731">
            <v>7</v>
          </cell>
          <cell r="N8731" t="str">
            <v>10</v>
          </cell>
          <cell r="O8731">
            <v>37804</v>
          </cell>
          <cell r="P8731">
            <v>91</v>
          </cell>
          <cell r="Q8731">
            <v>16</v>
          </cell>
        </row>
        <row r="8732">
          <cell r="A8732">
            <v>22</v>
          </cell>
          <cell r="B8732">
            <v>7</v>
          </cell>
          <cell r="C8732" t="str">
            <v>Ф</v>
          </cell>
          <cell r="D8732">
            <v>6</v>
          </cell>
          <cell r="E8732" t="str">
            <v>София</v>
          </cell>
          <cell r="F8732">
            <v>2205134001</v>
          </cell>
          <cell r="G8732">
            <v>5811023032</v>
          </cell>
          <cell r="H8732">
            <v>221245</v>
          </cell>
          <cell r="I8732">
            <v>37755</v>
          </cell>
          <cell r="J8732" t="str">
            <v>ДКЦ VІІ</v>
          </cell>
          <cell r="K8732">
            <v>1</v>
          </cell>
          <cell r="L8732" t="str">
            <v>67_32</v>
          </cell>
          <cell r="M8732">
            <v>8</v>
          </cell>
          <cell r="N8732" t="str">
            <v>1773</v>
          </cell>
          <cell r="O8732">
            <v>37806</v>
          </cell>
          <cell r="P8732">
            <v>80</v>
          </cell>
          <cell r="Q8732">
            <v>168</v>
          </cell>
        </row>
        <row r="8733">
          <cell r="A8733">
            <v>22</v>
          </cell>
          <cell r="B8733">
            <v>7</v>
          </cell>
          <cell r="C8733" t="str">
            <v>Ф</v>
          </cell>
          <cell r="D8733">
            <v>6</v>
          </cell>
          <cell r="E8733" t="str">
            <v>София</v>
          </cell>
          <cell r="F8733">
            <v>2205134001</v>
          </cell>
          <cell r="G8733">
            <v>5811023032</v>
          </cell>
          <cell r="H8733">
            <v>221245</v>
          </cell>
          <cell r="I8733">
            <v>37755</v>
          </cell>
          <cell r="J8733" t="str">
            <v>ДКЦ VІІ</v>
          </cell>
          <cell r="K8733">
            <v>1</v>
          </cell>
          <cell r="L8733" t="str">
            <v>70_24</v>
          </cell>
          <cell r="M8733">
            <v>2</v>
          </cell>
          <cell r="N8733" t="str">
            <v>1773</v>
          </cell>
          <cell r="O8733">
            <v>37806</v>
          </cell>
          <cell r="P8733">
            <v>20</v>
          </cell>
          <cell r="Q8733">
            <v>168</v>
          </cell>
        </row>
        <row r="8734">
          <cell r="A8734">
            <v>22</v>
          </cell>
          <cell r="B8734">
            <v>7</v>
          </cell>
          <cell r="C8734" t="str">
            <v>Ф</v>
          </cell>
          <cell r="D8734">
            <v>6</v>
          </cell>
          <cell r="E8734" t="str">
            <v>София град</v>
          </cell>
          <cell r="F8734">
            <v>2202131502</v>
          </cell>
          <cell r="G8734">
            <v>5811194708</v>
          </cell>
          <cell r="H8734">
            <v>221807</v>
          </cell>
          <cell r="I8734">
            <v>37756</v>
          </cell>
          <cell r="J8734" t="str">
            <v>МЦ  ПОЛИМЕД  АД</v>
          </cell>
          <cell r="K8734">
            <v>1</v>
          </cell>
          <cell r="L8734" t="str">
            <v>70_24</v>
          </cell>
          <cell r="M8734">
            <v>1</v>
          </cell>
          <cell r="N8734" t="str">
            <v>020</v>
          </cell>
          <cell r="O8734">
            <v>37809</v>
          </cell>
          <cell r="P8734">
            <v>10</v>
          </cell>
          <cell r="Q8734">
            <v>0</v>
          </cell>
        </row>
        <row r="8735">
          <cell r="A8735">
            <v>22</v>
          </cell>
          <cell r="B8735">
            <v>7</v>
          </cell>
          <cell r="C8735" t="str">
            <v>Ф</v>
          </cell>
          <cell r="D8735">
            <v>6</v>
          </cell>
          <cell r="E8735" t="str">
            <v>София град</v>
          </cell>
          <cell r="F8735">
            <v>2201212005</v>
          </cell>
          <cell r="G8735">
            <v>5901276654</v>
          </cell>
          <cell r="H8735">
            <v>222788</v>
          </cell>
          <cell r="I8735">
            <v>37771</v>
          </cell>
          <cell r="J8735" t="str">
            <v>СБАЛ СВ   ЕКАТЕРИНА ЕАД</v>
          </cell>
          <cell r="K8735">
            <v>8</v>
          </cell>
          <cell r="L8735" t="str">
            <v>89_50</v>
          </cell>
          <cell r="M8735">
            <v>1</v>
          </cell>
          <cell r="N8735" t="str">
            <v>1115</v>
          </cell>
          <cell r="O8735">
            <v>37804</v>
          </cell>
          <cell r="P8735">
            <v>13</v>
          </cell>
          <cell r="Q8735">
            <v>0</v>
          </cell>
        </row>
        <row r="8736">
          <cell r="A8736">
            <v>22</v>
          </cell>
          <cell r="B8736">
            <v>7</v>
          </cell>
          <cell r="C8736" t="str">
            <v>Ф</v>
          </cell>
          <cell r="D8736">
            <v>6</v>
          </cell>
          <cell r="E8736" t="str">
            <v>София град</v>
          </cell>
          <cell r="F8736">
            <v>2201212005</v>
          </cell>
          <cell r="G8736">
            <v>5901276654</v>
          </cell>
          <cell r="H8736">
            <v>222788</v>
          </cell>
          <cell r="I8736">
            <v>37771</v>
          </cell>
          <cell r="J8736" t="str">
            <v>СБАЛ СВ   ЕКАТЕРИНА ЕАД</v>
          </cell>
          <cell r="K8736">
            <v>8</v>
          </cell>
          <cell r="L8736" t="str">
            <v>88_72</v>
          </cell>
          <cell r="M8736">
            <v>6</v>
          </cell>
          <cell r="N8736" t="str">
            <v>1115</v>
          </cell>
          <cell r="O8736">
            <v>37804</v>
          </cell>
          <cell r="P8736">
            <v>102</v>
          </cell>
          <cell r="Q8736">
            <v>0</v>
          </cell>
        </row>
        <row r="8737">
          <cell r="A8737">
            <v>22</v>
          </cell>
          <cell r="B8737">
            <v>7</v>
          </cell>
          <cell r="C8737" t="str">
            <v>Ф</v>
          </cell>
          <cell r="D8737">
            <v>6</v>
          </cell>
          <cell r="E8737" t="str">
            <v>София</v>
          </cell>
          <cell r="F8737">
            <v>2204131506</v>
          </cell>
          <cell r="G8737">
            <v>5901306532</v>
          </cell>
          <cell r="H8737">
            <v>222259</v>
          </cell>
          <cell r="I8737">
            <v>37757</v>
          </cell>
          <cell r="J8737" t="str">
            <v>МЦ БОРОЛА ЕООД</v>
          </cell>
          <cell r="K8737">
            <v>4</v>
          </cell>
          <cell r="L8737" t="str">
            <v>86_3</v>
          </cell>
          <cell r="M8737">
            <v>1</v>
          </cell>
          <cell r="N8737" t="str">
            <v>24</v>
          </cell>
          <cell r="O8737">
            <v>37805</v>
          </cell>
          <cell r="P8737">
            <v>10</v>
          </cell>
          <cell r="Q8737">
            <v>23</v>
          </cell>
        </row>
        <row r="8738">
          <cell r="A8738">
            <v>22</v>
          </cell>
          <cell r="B8738">
            <v>7</v>
          </cell>
          <cell r="C8738" t="str">
            <v>Ф</v>
          </cell>
          <cell r="D8738">
            <v>6</v>
          </cell>
          <cell r="E8738" t="str">
            <v>София град</v>
          </cell>
          <cell r="F8738">
            <v>2210131005</v>
          </cell>
          <cell r="G8738">
            <v>5902016693</v>
          </cell>
          <cell r="H8738">
            <v>222584</v>
          </cell>
          <cell r="I8738">
            <v>37760</v>
          </cell>
          <cell r="J8738" t="str">
            <v>МЦ  ЛОРА ЕООД</v>
          </cell>
          <cell r="K8738">
            <v>1</v>
          </cell>
          <cell r="L8738" t="str">
            <v>67_32</v>
          </cell>
          <cell r="M8738">
            <v>1</v>
          </cell>
          <cell r="N8738" t="str">
            <v>0000002471</v>
          </cell>
          <cell r="O8738">
            <v>37805</v>
          </cell>
          <cell r="P8738">
            <v>10</v>
          </cell>
          <cell r="Q8738">
            <v>0</v>
          </cell>
        </row>
        <row r="8739">
          <cell r="A8739">
            <v>22</v>
          </cell>
          <cell r="B8739">
            <v>7</v>
          </cell>
          <cell r="C8739" t="str">
            <v>Ф</v>
          </cell>
          <cell r="D8739">
            <v>6</v>
          </cell>
          <cell r="E8739" t="str">
            <v>София</v>
          </cell>
          <cell r="F8739">
            <v>2215134003</v>
          </cell>
          <cell r="G8739">
            <v>5902036257</v>
          </cell>
          <cell r="H8739">
            <v>221216</v>
          </cell>
          <cell r="I8739">
            <v>37755</v>
          </cell>
          <cell r="J8739" t="str">
            <v>ДКЦ ХХV</v>
          </cell>
          <cell r="K8739">
            <v>23</v>
          </cell>
          <cell r="L8739" t="str">
            <v>93_39</v>
          </cell>
          <cell r="M8739">
            <v>10</v>
          </cell>
          <cell r="N8739" t="str">
            <v>1959</v>
          </cell>
          <cell r="O8739">
            <v>37809</v>
          </cell>
          <cell r="P8739">
            <v>200</v>
          </cell>
          <cell r="Q8739">
            <v>140</v>
          </cell>
        </row>
        <row r="8740">
          <cell r="A8740">
            <v>22</v>
          </cell>
          <cell r="B8740">
            <v>7</v>
          </cell>
          <cell r="C8740" t="str">
            <v>Ф</v>
          </cell>
          <cell r="D8740">
            <v>6</v>
          </cell>
          <cell r="E8740" t="str">
            <v>София</v>
          </cell>
          <cell r="F8740">
            <v>2201211033</v>
          </cell>
          <cell r="G8740">
            <v>5902136390</v>
          </cell>
          <cell r="H8740">
            <v>220808</v>
          </cell>
          <cell r="I8740">
            <v>37753</v>
          </cell>
          <cell r="J8740" t="str">
            <v>Втора МБАЛ ЕАД</v>
          </cell>
          <cell r="K8740">
            <v>99</v>
          </cell>
          <cell r="L8740" t="str">
            <v>33_221</v>
          </cell>
          <cell r="M8740">
            <v>2</v>
          </cell>
          <cell r="N8740" t="str">
            <v>38</v>
          </cell>
          <cell r="O8740">
            <v>37804</v>
          </cell>
          <cell r="P8740">
            <v>54</v>
          </cell>
          <cell r="Q8740">
            <v>0</v>
          </cell>
        </row>
        <row r="8741">
          <cell r="A8741">
            <v>22</v>
          </cell>
          <cell r="B8741">
            <v>7</v>
          </cell>
          <cell r="C8741" t="str">
            <v>Ф</v>
          </cell>
          <cell r="D8741">
            <v>6</v>
          </cell>
          <cell r="E8741" t="str">
            <v>СОФИЯ</v>
          </cell>
          <cell r="F8741">
            <v>2204121555</v>
          </cell>
          <cell r="G8741">
            <v>5904182878</v>
          </cell>
          <cell r="H8741">
            <v>222390</v>
          </cell>
          <cell r="I8741">
            <v>37758</v>
          </cell>
          <cell r="J8741" t="str">
            <v>ИП Е.ДАСКАЛОВА</v>
          </cell>
          <cell r="K8741">
            <v>2</v>
          </cell>
          <cell r="L8741" t="str">
            <v>89_59</v>
          </cell>
          <cell r="M8741">
            <v>1</v>
          </cell>
          <cell r="N8741" t="str">
            <v>19</v>
          </cell>
          <cell r="O8741">
            <v>37803</v>
          </cell>
          <cell r="P8741">
            <v>10</v>
          </cell>
          <cell r="Q8741">
            <v>121</v>
          </cell>
        </row>
        <row r="8742">
          <cell r="A8742">
            <v>22</v>
          </cell>
          <cell r="B8742">
            <v>7</v>
          </cell>
          <cell r="C8742" t="str">
            <v>Ф</v>
          </cell>
          <cell r="D8742">
            <v>6</v>
          </cell>
          <cell r="E8742" t="str">
            <v>София</v>
          </cell>
          <cell r="F8742">
            <v>2216134501</v>
          </cell>
          <cell r="G8742">
            <v>5906066579</v>
          </cell>
          <cell r="H8742">
            <v>222438</v>
          </cell>
          <cell r="I8742">
            <v>37758</v>
          </cell>
          <cell r="J8742" t="str">
            <v>ДКЦ V</v>
          </cell>
          <cell r="K8742">
            <v>8</v>
          </cell>
          <cell r="L8742" t="str">
            <v>88_72</v>
          </cell>
          <cell r="M8742">
            <v>12</v>
          </cell>
          <cell r="N8742" t="str">
            <v>1150</v>
          </cell>
          <cell r="O8742">
            <v>37806</v>
          </cell>
          <cell r="P8742">
            <v>204</v>
          </cell>
          <cell r="Q8742">
            <v>144</v>
          </cell>
        </row>
        <row r="8743">
          <cell r="A8743">
            <v>22</v>
          </cell>
          <cell r="B8743">
            <v>7</v>
          </cell>
          <cell r="C8743" t="str">
            <v>Ф</v>
          </cell>
          <cell r="D8743">
            <v>6</v>
          </cell>
          <cell r="E8743" t="str">
            <v>София</v>
          </cell>
          <cell r="F8743">
            <v>2216134501</v>
          </cell>
          <cell r="G8743">
            <v>5906066579</v>
          </cell>
          <cell r="H8743">
            <v>222438</v>
          </cell>
          <cell r="I8743">
            <v>37758</v>
          </cell>
          <cell r="J8743" t="str">
            <v>ДКЦ V</v>
          </cell>
          <cell r="K8743">
            <v>8</v>
          </cell>
          <cell r="L8743" t="str">
            <v>89_41</v>
          </cell>
          <cell r="M8743">
            <v>3</v>
          </cell>
          <cell r="N8743" t="str">
            <v>1150</v>
          </cell>
          <cell r="O8743">
            <v>37806</v>
          </cell>
          <cell r="P8743">
            <v>45</v>
          </cell>
          <cell r="Q8743">
            <v>144</v>
          </cell>
        </row>
        <row r="8744">
          <cell r="A8744">
            <v>22</v>
          </cell>
          <cell r="B8744">
            <v>7</v>
          </cell>
          <cell r="C8744" t="str">
            <v>Ф</v>
          </cell>
          <cell r="D8744">
            <v>6</v>
          </cell>
          <cell r="E8744" t="str">
            <v>София</v>
          </cell>
          <cell r="F8744">
            <v>2215134003</v>
          </cell>
          <cell r="G8744">
            <v>5906113578</v>
          </cell>
          <cell r="H8744">
            <v>221216</v>
          </cell>
          <cell r="I8744">
            <v>37755</v>
          </cell>
          <cell r="J8744" t="str">
            <v>ДКЦ ХХV</v>
          </cell>
          <cell r="K8744">
            <v>1</v>
          </cell>
          <cell r="L8744" t="str">
            <v>67_32</v>
          </cell>
          <cell r="M8744">
            <v>10</v>
          </cell>
          <cell r="N8744" t="str">
            <v>1959</v>
          </cell>
          <cell r="O8744">
            <v>37809</v>
          </cell>
          <cell r="P8744">
            <v>100</v>
          </cell>
          <cell r="Q8744">
            <v>168</v>
          </cell>
        </row>
        <row r="8745">
          <cell r="A8745">
            <v>22</v>
          </cell>
          <cell r="B8745">
            <v>7</v>
          </cell>
          <cell r="C8745" t="str">
            <v>Ф</v>
          </cell>
          <cell r="D8745">
            <v>6</v>
          </cell>
          <cell r="E8745" t="str">
            <v>София</v>
          </cell>
          <cell r="F8745">
            <v>2215134003</v>
          </cell>
          <cell r="G8745">
            <v>5906113578</v>
          </cell>
          <cell r="H8745">
            <v>221216</v>
          </cell>
          <cell r="I8745">
            <v>37755</v>
          </cell>
          <cell r="J8745" t="str">
            <v>ДКЦ ХХV</v>
          </cell>
          <cell r="K8745">
            <v>1</v>
          </cell>
          <cell r="L8745" t="str">
            <v>70_24</v>
          </cell>
          <cell r="M8745">
            <v>1</v>
          </cell>
          <cell r="N8745" t="str">
            <v>1959</v>
          </cell>
          <cell r="O8745">
            <v>37809</v>
          </cell>
          <cell r="P8745">
            <v>10</v>
          </cell>
          <cell r="Q8745">
            <v>168</v>
          </cell>
        </row>
        <row r="8746">
          <cell r="A8746">
            <v>22</v>
          </cell>
          <cell r="B8746">
            <v>7</v>
          </cell>
          <cell r="C8746" t="str">
            <v>Ф</v>
          </cell>
          <cell r="D8746">
            <v>6</v>
          </cell>
          <cell r="E8746" t="str">
            <v>София град</v>
          </cell>
          <cell r="F8746">
            <v>2201211004</v>
          </cell>
          <cell r="G8746">
            <v>5906195133</v>
          </cell>
          <cell r="H8746">
            <v>222727</v>
          </cell>
          <cell r="I8746">
            <v>37767</v>
          </cell>
          <cell r="J8746" t="str">
            <v>МБАЛ СВ   ИВАН РИЛСКИ ЕАД</v>
          </cell>
          <cell r="K8746">
            <v>10</v>
          </cell>
          <cell r="L8746" t="str">
            <v>89_14</v>
          </cell>
          <cell r="M8746">
            <v>3</v>
          </cell>
          <cell r="N8746" t="str">
            <v>1391</v>
          </cell>
          <cell r="O8746">
            <v>37813</v>
          </cell>
          <cell r="P8746">
            <v>36</v>
          </cell>
          <cell r="Q8746">
            <v>0</v>
          </cell>
        </row>
        <row r="8747">
          <cell r="A8747">
            <v>22</v>
          </cell>
          <cell r="B8747">
            <v>7</v>
          </cell>
          <cell r="C8747" t="str">
            <v>Ф</v>
          </cell>
          <cell r="D8747">
            <v>5</v>
          </cell>
          <cell r="E8747" t="str">
            <v>София град</v>
          </cell>
          <cell r="F8747">
            <v>2201211004</v>
          </cell>
          <cell r="G8747">
            <v>5906195133</v>
          </cell>
          <cell r="H8747">
            <v>222727</v>
          </cell>
          <cell r="I8747">
            <v>37767</v>
          </cell>
          <cell r="J8747" t="str">
            <v>МБАЛ СВ   ИВАН РИЛСКИ ЕАД</v>
          </cell>
          <cell r="K8747">
            <v>10</v>
          </cell>
          <cell r="L8747" t="str">
            <v>89_14</v>
          </cell>
          <cell r="M8747">
            <v>10</v>
          </cell>
          <cell r="N8747" t="str">
            <v>0000001388</v>
          </cell>
          <cell r="O8747">
            <v>37809</v>
          </cell>
          <cell r="P8747">
            <v>120</v>
          </cell>
          <cell r="Q8747">
            <v>0</v>
          </cell>
        </row>
        <row r="8748">
          <cell r="A8748">
            <v>22</v>
          </cell>
          <cell r="B8748">
            <v>7</v>
          </cell>
          <cell r="C8748" t="str">
            <v>Ф</v>
          </cell>
          <cell r="D8748">
            <v>6</v>
          </cell>
          <cell r="E8748" t="str">
            <v>София</v>
          </cell>
          <cell r="F8748">
            <v>2213134001</v>
          </cell>
          <cell r="G8748">
            <v>5907203510</v>
          </cell>
          <cell r="H8748">
            <v>221219</v>
          </cell>
          <cell r="I8748">
            <v>37755</v>
          </cell>
          <cell r="J8748" t="str">
            <v>ДКЦ VІІІСОФИЯ ЕООД</v>
          </cell>
          <cell r="K8748">
            <v>23</v>
          </cell>
          <cell r="L8748" t="str">
            <v>93_39</v>
          </cell>
          <cell r="M8748">
            <v>3</v>
          </cell>
          <cell r="N8748" t="str">
            <v>171</v>
          </cell>
          <cell r="O8748">
            <v>37809</v>
          </cell>
          <cell r="P8748">
            <v>60</v>
          </cell>
          <cell r="Q8748">
            <v>147</v>
          </cell>
        </row>
        <row r="8749">
          <cell r="A8749">
            <v>22</v>
          </cell>
          <cell r="B8749">
            <v>7</v>
          </cell>
          <cell r="C8749" t="str">
            <v>Ф</v>
          </cell>
          <cell r="D8749">
            <v>6</v>
          </cell>
          <cell r="E8749" t="str">
            <v>София</v>
          </cell>
          <cell r="F8749">
            <v>2206121523</v>
          </cell>
          <cell r="G8749">
            <v>5908111424</v>
          </cell>
          <cell r="H8749">
            <v>221596</v>
          </cell>
          <cell r="I8749">
            <v>37756</v>
          </cell>
          <cell r="J8749" t="str">
            <v>ИП Атанас Коев</v>
          </cell>
          <cell r="K8749">
            <v>1</v>
          </cell>
          <cell r="L8749" t="str">
            <v>70_24</v>
          </cell>
          <cell r="M8749">
            <v>1</v>
          </cell>
          <cell r="N8749" t="str">
            <v>13</v>
          </cell>
          <cell r="O8749">
            <v>37803</v>
          </cell>
          <cell r="P8749">
            <v>10</v>
          </cell>
          <cell r="Q8749">
            <v>168</v>
          </cell>
        </row>
        <row r="8750">
          <cell r="A8750">
            <v>22</v>
          </cell>
          <cell r="B8750">
            <v>7</v>
          </cell>
          <cell r="C8750" t="str">
            <v>Ф</v>
          </cell>
          <cell r="D8750">
            <v>6</v>
          </cell>
          <cell r="E8750" t="str">
            <v>София град</v>
          </cell>
          <cell r="F8750">
            <v>2218134501</v>
          </cell>
          <cell r="G8750">
            <v>5908306323</v>
          </cell>
          <cell r="H8750">
            <v>221554</v>
          </cell>
          <cell r="I8750">
            <v>37756</v>
          </cell>
          <cell r="J8750" t="str">
            <v>ДКЦ ХXI СОФИЯ ЕООД</v>
          </cell>
          <cell r="K8750">
            <v>25</v>
          </cell>
          <cell r="L8750" t="str">
            <v>86_11</v>
          </cell>
          <cell r="M8750">
            <v>5</v>
          </cell>
          <cell r="N8750" t="str">
            <v>0000001407</v>
          </cell>
          <cell r="O8750">
            <v>37804</v>
          </cell>
          <cell r="P8750">
            <v>50</v>
          </cell>
          <cell r="Q8750">
            <v>0</v>
          </cell>
        </row>
        <row r="8751">
          <cell r="A8751">
            <v>22</v>
          </cell>
          <cell r="B8751">
            <v>7</v>
          </cell>
          <cell r="C8751" t="str">
            <v>Ф</v>
          </cell>
          <cell r="D8751">
            <v>6</v>
          </cell>
          <cell r="E8751" t="str">
            <v>СОФИЯ</v>
          </cell>
          <cell r="F8751">
            <v>2204134501</v>
          </cell>
          <cell r="G8751">
            <v>5910187251</v>
          </cell>
          <cell r="H8751">
            <v>221228</v>
          </cell>
          <cell r="I8751">
            <v>37755</v>
          </cell>
          <cell r="J8751" t="str">
            <v>ДКЦ 3 София ЕООД</v>
          </cell>
          <cell r="K8751">
            <v>5</v>
          </cell>
          <cell r="L8751" t="str">
            <v>88_77</v>
          </cell>
          <cell r="M8751">
            <v>5</v>
          </cell>
          <cell r="N8751" t="str">
            <v>23</v>
          </cell>
          <cell r="O8751">
            <v>37827</v>
          </cell>
          <cell r="P8751">
            <v>65</v>
          </cell>
          <cell r="Q8751">
            <v>168</v>
          </cell>
        </row>
        <row r="8752">
          <cell r="A8752">
            <v>22</v>
          </cell>
          <cell r="B8752">
            <v>7</v>
          </cell>
          <cell r="C8752" t="str">
            <v>Ф</v>
          </cell>
          <cell r="D8752">
            <v>6</v>
          </cell>
          <cell r="E8752" t="str">
            <v>София</v>
          </cell>
          <cell r="F8752">
            <v>2213134501</v>
          </cell>
          <cell r="G8752">
            <v>5911095057</v>
          </cell>
          <cell r="H8752">
            <v>221586</v>
          </cell>
          <cell r="I8752">
            <v>37756</v>
          </cell>
          <cell r="J8752" t="str">
            <v>ДКЦ ХХІV</v>
          </cell>
          <cell r="K8752">
            <v>23</v>
          </cell>
          <cell r="L8752" t="str">
            <v>93_39</v>
          </cell>
          <cell r="M8752">
            <v>5</v>
          </cell>
          <cell r="N8752" t="str">
            <v>2831</v>
          </cell>
          <cell r="O8752">
            <v>37809</v>
          </cell>
          <cell r="P8752">
            <v>100</v>
          </cell>
          <cell r="Q8752">
            <v>168</v>
          </cell>
        </row>
        <row r="8753">
          <cell r="A8753">
            <v>22</v>
          </cell>
          <cell r="B8753">
            <v>7</v>
          </cell>
          <cell r="C8753" t="str">
            <v>Ф</v>
          </cell>
          <cell r="D8753">
            <v>6</v>
          </cell>
          <cell r="E8753" t="str">
            <v>София</v>
          </cell>
          <cell r="F8753">
            <v>2215134502</v>
          </cell>
          <cell r="G8753">
            <v>6001066641</v>
          </cell>
          <cell r="H8753">
            <v>222250</v>
          </cell>
          <cell r="I8753">
            <v>37757</v>
          </cell>
          <cell r="J8753" t="str">
            <v>ДКЦ Св Анна</v>
          </cell>
          <cell r="K8753">
            <v>8</v>
          </cell>
          <cell r="L8753" t="str">
            <v>88_72</v>
          </cell>
          <cell r="M8753">
            <v>15</v>
          </cell>
          <cell r="N8753" t="str">
            <v>26</v>
          </cell>
          <cell r="O8753">
            <v>37809</v>
          </cell>
          <cell r="P8753">
            <v>255</v>
          </cell>
          <cell r="Q8753">
            <v>40</v>
          </cell>
        </row>
        <row r="8754">
          <cell r="A8754">
            <v>22</v>
          </cell>
          <cell r="B8754">
            <v>7</v>
          </cell>
          <cell r="C8754" t="str">
            <v>Ф</v>
          </cell>
          <cell r="D8754">
            <v>6</v>
          </cell>
          <cell r="E8754" t="str">
            <v>София</v>
          </cell>
          <cell r="F8754">
            <v>2215134003</v>
          </cell>
          <cell r="G8754">
            <v>6002103293</v>
          </cell>
          <cell r="H8754">
            <v>221216</v>
          </cell>
          <cell r="I8754">
            <v>37755</v>
          </cell>
          <cell r="J8754" t="str">
            <v>ДКЦ ХХV</v>
          </cell>
          <cell r="K8754">
            <v>10</v>
          </cell>
          <cell r="L8754" t="str">
            <v>89_14</v>
          </cell>
          <cell r="M8754">
            <v>29</v>
          </cell>
          <cell r="N8754" t="str">
            <v>1959</v>
          </cell>
          <cell r="O8754">
            <v>37809</v>
          </cell>
          <cell r="P8754">
            <v>348</v>
          </cell>
          <cell r="Q8754">
            <v>32</v>
          </cell>
        </row>
        <row r="8755">
          <cell r="A8755">
            <v>22</v>
          </cell>
          <cell r="B8755">
            <v>7</v>
          </cell>
          <cell r="C8755" t="str">
            <v>Ф</v>
          </cell>
          <cell r="D8755">
            <v>6</v>
          </cell>
          <cell r="E8755" t="str">
            <v>София</v>
          </cell>
          <cell r="F8755">
            <v>2219134501</v>
          </cell>
          <cell r="G8755">
            <v>6002151748</v>
          </cell>
          <cell r="H8755">
            <v>221544</v>
          </cell>
          <cell r="I8755">
            <v>37756</v>
          </cell>
          <cell r="J8755" t="str">
            <v>ДКЦ ХІІ</v>
          </cell>
          <cell r="K8755">
            <v>1</v>
          </cell>
          <cell r="L8755" t="str">
            <v>70_24</v>
          </cell>
          <cell r="M8755">
            <v>6</v>
          </cell>
          <cell r="N8755" t="str">
            <v>630</v>
          </cell>
          <cell r="O8755">
            <v>37809</v>
          </cell>
          <cell r="P8755">
            <v>60</v>
          </cell>
          <cell r="Q8755">
            <v>160</v>
          </cell>
        </row>
        <row r="8756">
          <cell r="A8756">
            <v>22</v>
          </cell>
          <cell r="B8756">
            <v>7</v>
          </cell>
          <cell r="C8756" t="str">
            <v>Ф</v>
          </cell>
          <cell r="D8756">
            <v>6</v>
          </cell>
          <cell r="E8756" t="str">
            <v>София</v>
          </cell>
          <cell r="F8756">
            <v>2201214020</v>
          </cell>
          <cell r="G8756">
            <v>6002190106</v>
          </cell>
          <cell r="H8756">
            <v>222686</v>
          </cell>
          <cell r="I8756">
            <v>37764</v>
          </cell>
          <cell r="J8756" t="str">
            <v>СБАЛО ЕАД</v>
          </cell>
          <cell r="K8756">
            <v>99</v>
          </cell>
          <cell r="L8756" t="str">
            <v>33_221</v>
          </cell>
          <cell r="M8756">
            <v>12</v>
          </cell>
          <cell r="N8756" t="str">
            <v>299</v>
          </cell>
          <cell r="O8756">
            <v>37804</v>
          </cell>
          <cell r="P8756">
            <v>324</v>
          </cell>
          <cell r="Q8756">
            <v>0</v>
          </cell>
        </row>
        <row r="8757">
          <cell r="A8757">
            <v>22</v>
          </cell>
          <cell r="B8757">
            <v>7</v>
          </cell>
          <cell r="C8757" t="str">
            <v>Ф</v>
          </cell>
          <cell r="D8757">
            <v>6</v>
          </cell>
          <cell r="E8757" t="str">
            <v>София</v>
          </cell>
          <cell r="F8757">
            <v>2204134504</v>
          </cell>
          <cell r="G8757">
            <v>6003026864</v>
          </cell>
          <cell r="H8757">
            <v>221584</v>
          </cell>
          <cell r="I8757">
            <v>37756</v>
          </cell>
          <cell r="J8757" t="str">
            <v>ДКЦ 17 СОФИЯ ЕООД</v>
          </cell>
          <cell r="K8757">
            <v>2</v>
          </cell>
          <cell r="L8757" t="str">
            <v>89_59</v>
          </cell>
          <cell r="M8757">
            <v>3</v>
          </cell>
          <cell r="N8757" t="str">
            <v>1032</v>
          </cell>
          <cell r="O8757">
            <v>37806</v>
          </cell>
          <cell r="P8757">
            <v>30</v>
          </cell>
          <cell r="Q8757">
            <v>24.5</v>
          </cell>
        </row>
        <row r="8758">
          <cell r="A8758">
            <v>22</v>
          </cell>
          <cell r="B8758">
            <v>7</v>
          </cell>
          <cell r="C8758" t="str">
            <v>Ф</v>
          </cell>
          <cell r="D8758">
            <v>6</v>
          </cell>
          <cell r="E8758" t="str">
            <v>СОФИЯ</v>
          </cell>
          <cell r="F8758">
            <v>2201211032</v>
          </cell>
          <cell r="G8758">
            <v>6003056940</v>
          </cell>
          <cell r="H8758">
            <v>222620</v>
          </cell>
          <cell r="I8758">
            <v>37761</v>
          </cell>
          <cell r="J8758" t="str">
            <v>ПЪРВА МБАЛ</v>
          </cell>
          <cell r="K8758">
            <v>10</v>
          </cell>
          <cell r="L8758" t="str">
            <v>93_08</v>
          </cell>
          <cell r="M8758">
            <v>6</v>
          </cell>
          <cell r="N8758" t="str">
            <v>16</v>
          </cell>
          <cell r="O8758">
            <v>37805</v>
          </cell>
          <cell r="P8758">
            <v>72</v>
          </cell>
          <cell r="Q8758">
            <v>42</v>
          </cell>
        </row>
        <row r="8759">
          <cell r="A8759">
            <v>22</v>
          </cell>
          <cell r="B8759">
            <v>7</v>
          </cell>
          <cell r="C8759" t="str">
            <v>Ф</v>
          </cell>
          <cell r="D8759">
            <v>6</v>
          </cell>
          <cell r="E8759" t="str">
            <v>СОФИЯ</v>
          </cell>
          <cell r="F8759">
            <v>2207134501</v>
          </cell>
          <cell r="G8759">
            <v>6003216416</v>
          </cell>
          <cell r="H8759">
            <v>221560</v>
          </cell>
          <cell r="I8759">
            <v>37756</v>
          </cell>
          <cell r="J8759" t="str">
            <v>ДКЦ 22  ЕООД СОФИЯ</v>
          </cell>
          <cell r="K8759">
            <v>4</v>
          </cell>
          <cell r="L8759" t="str">
            <v>86_3</v>
          </cell>
          <cell r="M8759">
            <v>9</v>
          </cell>
          <cell r="N8759" t="str">
            <v>737</v>
          </cell>
          <cell r="O8759">
            <v>37809</v>
          </cell>
          <cell r="P8759">
            <v>90</v>
          </cell>
          <cell r="Q8759">
            <v>168</v>
          </cell>
        </row>
        <row r="8760">
          <cell r="A8760">
            <v>22</v>
          </cell>
          <cell r="B8760">
            <v>7</v>
          </cell>
          <cell r="C8760" t="str">
            <v>Ф</v>
          </cell>
          <cell r="D8760">
            <v>6</v>
          </cell>
          <cell r="E8760" t="str">
            <v>София</v>
          </cell>
          <cell r="F8760">
            <v>2213134001</v>
          </cell>
          <cell r="G8760">
            <v>6003296978</v>
          </cell>
          <cell r="H8760">
            <v>221219</v>
          </cell>
          <cell r="I8760">
            <v>37755</v>
          </cell>
          <cell r="J8760" t="str">
            <v>ДКЦ VІІІСОФИЯ ЕООД</v>
          </cell>
          <cell r="K8760">
            <v>14</v>
          </cell>
          <cell r="L8760" t="str">
            <v>95_41</v>
          </cell>
          <cell r="M8760">
            <v>10</v>
          </cell>
          <cell r="N8760" t="str">
            <v>171</v>
          </cell>
          <cell r="O8760">
            <v>37809</v>
          </cell>
          <cell r="P8760">
            <v>50</v>
          </cell>
          <cell r="Q8760">
            <v>168</v>
          </cell>
        </row>
        <row r="8761">
          <cell r="A8761">
            <v>22</v>
          </cell>
          <cell r="B8761">
            <v>7</v>
          </cell>
          <cell r="C8761" t="str">
            <v>Ф</v>
          </cell>
          <cell r="D8761">
            <v>6</v>
          </cell>
          <cell r="E8761" t="str">
            <v>София</v>
          </cell>
          <cell r="F8761">
            <v>2215134003</v>
          </cell>
          <cell r="G8761">
            <v>6004196084</v>
          </cell>
          <cell r="H8761">
            <v>221216</v>
          </cell>
          <cell r="I8761">
            <v>37755</v>
          </cell>
          <cell r="J8761" t="str">
            <v>ДКЦ ХХV</v>
          </cell>
          <cell r="K8761">
            <v>8</v>
          </cell>
          <cell r="L8761" t="str">
            <v>88_72</v>
          </cell>
          <cell r="M8761">
            <v>22</v>
          </cell>
          <cell r="N8761" t="str">
            <v>1959</v>
          </cell>
          <cell r="O8761">
            <v>37809</v>
          </cell>
          <cell r="P8761">
            <v>374</v>
          </cell>
          <cell r="Q8761">
            <v>48</v>
          </cell>
        </row>
        <row r="8762">
          <cell r="A8762">
            <v>22</v>
          </cell>
          <cell r="B8762">
            <v>7</v>
          </cell>
          <cell r="C8762" t="str">
            <v>Ф</v>
          </cell>
          <cell r="D8762">
            <v>6</v>
          </cell>
          <cell r="E8762" t="str">
            <v>София</v>
          </cell>
          <cell r="F8762">
            <v>2215134003</v>
          </cell>
          <cell r="G8762">
            <v>6004196084</v>
          </cell>
          <cell r="H8762">
            <v>221216</v>
          </cell>
          <cell r="I8762">
            <v>37755</v>
          </cell>
          <cell r="J8762" t="str">
            <v>ДКЦ ХХV</v>
          </cell>
          <cell r="K8762">
            <v>8</v>
          </cell>
          <cell r="L8762" t="str">
            <v>89_41</v>
          </cell>
          <cell r="M8762">
            <v>2</v>
          </cell>
          <cell r="N8762" t="str">
            <v>1959</v>
          </cell>
          <cell r="O8762">
            <v>37809</v>
          </cell>
          <cell r="P8762">
            <v>30</v>
          </cell>
          <cell r="Q8762">
            <v>48</v>
          </cell>
        </row>
        <row r="8763">
          <cell r="A8763">
            <v>22</v>
          </cell>
          <cell r="B8763">
            <v>7</v>
          </cell>
          <cell r="C8763" t="str">
            <v>Ф</v>
          </cell>
          <cell r="D8763">
            <v>6</v>
          </cell>
          <cell r="E8763" t="str">
            <v>София</v>
          </cell>
          <cell r="F8763">
            <v>2215134003</v>
          </cell>
          <cell r="G8763">
            <v>6004196084</v>
          </cell>
          <cell r="H8763">
            <v>221216</v>
          </cell>
          <cell r="I8763">
            <v>37755</v>
          </cell>
          <cell r="J8763" t="str">
            <v>ДКЦ ХХV</v>
          </cell>
          <cell r="K8763">
            <v>8</v>
          </cell>
          <cell r="L8763" t="str">
            <v>89_50</v>
          </cell>
          <cell r="M8763">
            <v>1</v>
          </cell>
          <cell r="N8763" t="str">
            <v>1959</v>
          </cell>
          <cell r="O8763">
            <v>37809</v>
          </cell>
          <cell r="P8763">
            <v>13</v>
          </cell>
          <cell r="Q8763">
            <v>48</v>
          </cell>
        </row>
        <row r="8764">
          <cell r="A8764">
            <v>22</v>
          </cell>
          <cell r="B8764">
            <v>7</v>
          </cell>
          <cell r="C8764" t="str">
            <v>Ф</v>
          </cell>
          <cell r="D8764">
            <v>6</v>
          </cell>
          <cell r="E8764" t="str">
            <v>СОФИЯ</v>
          </cell>
          <cell r="F8764">
            <v>2206134502</v>
          </cell>
          <cell r="G8764">
            <v>6005107055</v>
          </cell>
          <cell r="H8764">
            <v>221568</v>
          </cell>
          <cell r="I8764">
            <v>37760</v>
          </cell>
          <cell r="J8764" t="str">
            <v>ДКЦ 18 ЕООД СОФИЯ</v>
          </cell>
          <cell r="K8764">
            <v>23</v>
          </cell>
          <cell r="L8764" t="str">
            <v>93_39</v>
          </cell>
          <cell r="M8764">
            <v>2</v>
          </cell>
          <cell r="N8764" t="str">
            <v>447</v>
          </cell>
          <cell r="O8764">
            <v>37804</v>
          </cell>
          <cell r="P8764">
            <v>40</v>
          </cell>
          <cell r="Q8764">
            <v>127</v>
          </cell>
        </row>
        <row r="8765">
          <cell r="A8765">
            <v>22</v>
          </cell>
          <cell r="B8765">
            <v>7</v>
          </cell>
          <cell r="C8765" t="str">
            <v>Ф</v>
          </cell>
          <cell r="D8765">
            <v>6</v>
          </cell>
          <cell r="E8765" t="str">
            <v>София</v>
          </cell>
          <cell r="F8765">
            <v>2210131513</v>
          </cell>
          <cell r="G8765">
            <v>6005166844</v>
          </cell>
          <cell r="H8765">
            <v>222128</v>
          </cell>
          <cell r="I8765">
            <v>37757</v>
          </cell>
          <cell r="J8765" t="str">
            <v>МЦ Медик груп</v>
          </cell>
          <cell r="K8765">
            <v>8</v>
          </cell>
          <cell r="L8765" t="str">
            <v>88_72</v>
          </cell>
          <cell r="M8765">
            <v>6</v>
          </cell>
          <cell r="N8765" t="str">
            <v>58</v>
          </cell>
          <cell r="O8765">
            <v>37804</v>
          </cell>
          <cell r="P8765">
            <v>102</v>
          </cell>
          <cell r="Q8765">
            <v>16</v>
          </cell>
        </row>
        <row r="8766">
          <cell r="A8766">
            <v>22</v>
          </cell>
          <cell r="B8766">
            <v>7</v>
          </cell>
          <cell r="C8766" t="str">
            <v>Ф</v>
          </cell>
          <cell r="D8766">
            <v>5</v>
          </cell>
          <cell r="E8766" t="str">
            <v>София</v>
          </cell>
          <cell r="F8766">
            <v>2204133503</v>
          </cell>
          <cell r="G8766">
            <v>6005222892</v>
          </cell>
          <cell r="H8766">
            <v>222782</v>
          </cell>
          <cell r="I8766">
            <v>37771</v>
          </cell>
          <cell r="J8766" t="str">
            <v>МСЦ  ЗАКРИЛА  ЕООД</v>
          </cell>
          <cell r="K8766">
            <v>8</v>
          </cell>
          <cell r="L8766" t="str">
            <v>89_41</v>
          </cell>
          <cell r="M8766">
            <v>6</v>
          </cell>
          <cell r="N8766" t="str">
            <v>89</v>
          </cell>
          <cell r="O8766">
            <v>37804</v>
          </cell>
          <cell r="P8766">
            <v>90</v>
          </cell>
          <cell r="Q8766">
            <v>100</v>
          </cell>
        </row>
        <row r="8767">
          <cell r="A8767">
            <v>22</v>
          </cell>
          <cell r="B8767">
            <v>7</v>
          </cell>
          <cell r="C8767" t="str">
            <v>Ф</v>
          </cell>
          <cell r="D8767">
            <v>4</v>
          </cell>
          <cell r="E8767" t="str">
            <v>СОФИЯ</v>
          </cell>
          <cell r="F8767">
            <v>2204133503</v>
          </cell>
          <cell r="G8767">
            <v>6005222892</v>
          </cell>
          <cell r="H8767">
            <v>222782</v>
          </cell>
          <cell r="I8767">
            <v>37771</v>
          </cell>
          <cell r="J8767" t="str">
            <v>МСЦ  ЗАКРИЛА  ЕООД</v>
          </cell>
          <cell r="K8767">
            <v>8</v>
          </cell>
          <cell r="L8767" t="str">
            <v>89_41</v>
          </cell>
          <cell r="M8767">
            <v>7</v>
          </cell>
          <cell r="N8767" t="str">
            <v>88</v>
          </cell>
          <cell r="O8767">
            <v>37802</v>
          </cell>
          <cell r="P8767">
            <v>105</v>
          </cell>
          <cell r="Q8767">
            <v>100</v>
          </cell>
        </row>
        <row r="8768">
          <cell r="A8768">
            <v>22</v>
          </cell>
          <cell r="B8768">
            <v>7</v>
          </cell>
          <cell r="C8768" t="str">
            <v>Ф</v>
          </cell>
          <cell r="D8768">
            <v>5</v>
          </cell>
          <cell r="E8768" t="str">
            <v>София</v>
          </cell>
          <cell r="F8768">
            <v>2204133503</v>
          </cell>
          <cell r="G8768">
            <v>6005222892</v>
          </cell>
          <cell r="H8768">
            <v>222782</v>
          </cell>
          <cell r="I8768">
            <v>37771</v>
          </cell>
          <cell r="J8768" t="str">
            <v>МСЦ  ЗАКРИЛА  ЕООД</v>
          </cell>
          <cell r="K8768">
            <v>8</v>
          </cell>
          <cell r="L8768" t="str">
            <v>88_72</v>
          </cell>
          <cell r="M8768">
            <v>19</v>
          </cell>
          <cell r="N8768" t="str">
            <v>89</v>
          </cell>
          <cell r="O8768">
            <v>37804</v>
          </cell>
          <cell r="P8768">
            <v>323</v>
          </cell>
          <cell r="Q8768">
            <v>100</v>
          </cell>
        </row>
        <row r="8769">
          <cell r="A8769">
            <v>22</v>
          </cell>
          <cell r="B8769">
            <v>7</v>
          </cell>
          <cell r="C8769" t="str">
            <v>Ф</v>
          </cell>
          <cell r="D8769">
            <v>4</v>
          </cell>
          <cell r="E8769" t="str">
            <v>СОФИЯ</v>
          </cell>
          <cell r="F8769">
            <v>2204133503</v>
          </cell>
          <cell r="G8769">
            <v>6005222892</v>
          </cell>
          <cell r="H8769">
            <v>222782</v>
          </cell>
          <cell r="I8769">
            <v>37771</v>
          </cell>
          <cell r="J8769" t="str">
            <v>МСЦ  ЗАКРИЛА  ЕООД</v>
          </cell>
          <cell r="K8769">
            <v>8</v>
          </cell>
          <cell r="L8769" t="str">
            <v>88_72</v>
          </cell>
          <cell r="M8769">
            <v>17</v>
          </cell>
          <cell r="N8769" t="str">
            <v>88</v>
          </cell>
          <cell r="O8769">
            <v>37802</v>
          </cell>
          <cell r="P8769">
            <v>289</v>
          </cell>
          <cell r="Q8769">
            <v>100</v>
          </cell>
        </row>
        <row r="8770">
          <cell r="A8770">
            <v>22</v>
          </cell>
          <cell r="B8770">
            <v>7</v>
          </cell>
          <cell r="C8770" t="str">
            <v>Ф</v>
          </cell>
          <cell r="D8770">
            <v>6</v>
          </cell>
          <cell r="E8770" t="str">
            <v>СОФИЯ</v>
          </cell>
          <cell r="F8770">
            <v>2204133503</v>
          </cell>
          <cell r="G8770">
            <v>6005222892</v>
          </cell>
          <cell r="H8770">
            <v>222782</v>
          </cell>
          <cell r="I8770">
            <v>37771</v>
          </cell>
          <cell r="J8770" t="str">
            <v>МСЦ  ЗАКРИЛА  ЕООД</v>
          </cell>
          <cell r="K8770">
            <v>8</v>
          </cell>
          <cell r="L8770" t="str">
            <v>89_41</v>
          </cell>
          <cell r="M8770">
            <v>3</v>
          </cell>
          <cell r="N8770" t="str">
            <v>90</v>
          </cell>
          <cell r="O8770">
            <v>37804</v>
          </cell>
          <cell r="P8770">
            <v>45</v>
          </cell>
          <cell r="Q8770">
            <v>100</v>
          </cell>
        </row>
        <row r="8771">
          <cell r="A8771">
            <v>22</v>
          </cell>
          <cell r="B8771">
            <v>7</v>
          </cell>
          <cell r="C8771" t="str">
            <v>Ф</v>
          </cell>
          <cell r="D8771">
            <v>6</v>
          </cell>
          <cell r="E8771" t="str">
            <v>СОФИЯ</v>
          </cell>
          <cell r="F8771">
            <v>2204133503</v>
          </cell>
          <cell r="G8771">
            <v>6005222892</v>
          </cell>
          <cell r="H8771">
            <v>222782</v>
          </cell>
          <cell r="I8771">
            <v>37771</v>
          </cell>
          <cell r="J8771" t="str">
            <v>МСЦ  ЗАКРИЛА  ЕООД</v>
          </cell>
          <cell r="K8771">
            <v>8</v>
          </cell>
          <cell r="L8771" t="str">
            <v>88_72</v>
          </cell>
          <cell r="M8771">
            <v>20</v>
          </cell>
          <cell r="N8771" t="str">
            <v>90</v>
          </cell>
          <cell r="O8771">
            <v>37804</v>
          </cell>
          <cell r="P8771">
            <v>340</v>
          </cell>
          <cell r="Q8771">
            <v>100</v>
          </cell>
        </row>
        <row r="8772">
          <cell r="A8772">
            <v>22</v>
          </cell>
          <cell r="B8772">
            <v>7</v>
          </cell>
          <cell r="C8772" t="str">
            <v>Ф</v>
          </cell>
          <cell r="D8772">
            <v>6</v>
          </cell>
          <cell r="E8772" t="str">
            <v>София</v>
          </cell>
          <cell r="F8772">
            <v>2204133501</v>
          </cell>
          <cell r="G8772">
            <v>6005241995</v>
          </cell>
          <cell r="H8772">
            <v>222617</v>
          </cell>
          <cell r="I8772">
            <v>37761</v>
          </cell>
          <cell r="J8772" t="str">
            <v>МСЦ ИСУЛ -Ц.ЙОАННА</v>
          </cell>
          <cell r="K8772">
            <v>14</v>
          </cell>
          <cell r="L8772" t="str">
            <v>95_41</v>
          </cell>
          <cell r="M8772">
            <v>5</v>
          </cell>
          <cell r="N8772" t="str">
            <v>13922</v>
          </cell>
          <cell r="O8772">
            <v>37714</v>
          </cell>
          <cell r="P8772">
            <v>25</v>
          </cell>
          <cell r="Q8772">
            <v>21</v>
          </cell>
        </row>
        <row r="8773">
          <cell r="A8773">
            <v>22</v>
          </cell>
          <cell r="B8773">
            <v>7</v>
          </cell>
          <cell r="C8773" t="str">
            <v>Ф</v>
          </cell>
          <cell r="D8773">
            <v>6</v>
          </cell>
          <cell r="E8773" t="str">
            <v>София</v>
          </cell>
          <cell r="F8773">
            <v>2201211034</v>
          </cell>
          <cell r="G8773">
            <v>6007056430</v>
          </cell>
          <cell r="H8773">
            <v>220010</v>
          </cell>
          <cell r="I8773">
            <v>37741</v>
          </cell>
          <cell r="J8773" t="str">
            <v>Четвърта МБАЛ-София-ЕАД</v>
          </cell>
          <cell r="K8773">
            <v>99</v>
          </cell>
          <cell r="L8773" t="str">
            <v>45_231</v>
          </cell>
          <cell r="M8773">
            <v>4</v>
          </cell>
          <cell r="N8773" t="str">
            <v>1413</v>
          </cell>
          <cell r="O8773">
            <v>37804</v>
          </cell>
          <cell r="P8773">
            <v>100</v>
          </cell>
          <cell r="Q8773">
            <v>0</v>
          </cell>
        </row>
        <row r="8774">
          <cell r="A8774">
            <v>22</v>
          </cell>
          <cell r="B8774">
            <v>7</v>
          </cell>
          <cell r="C8774" t="str">
            <v>Ф</v>
          </cell>
          <cell r="D8774">
            <v>6</v>
          </cell>
          <cell r="E8774" t="str">
            <v>София</v>
          </cell>
          <cell r="F8774">
            <v>2201211034</v>
          </cell>
          <cell r="G8774">
            <v>6007056430</v>
          </cell>
          <cell r="H8774">
            <v>222767</v>
          </cell>
          <cell r="I8774">
            <v>37770</v>
          </cell>
          <cell r="J8774" t="str">
            <v>ІV МБАЛ</v>
          </cell>
          <cell r="K8774">
            <v>3</v>
          </cell>
          <cell r="L8774" t="str">
            <v>45_13</v>
          </cell>
          <cell r="M8774">
            <v>1</v>
          </cell>
          <cell r="N8774" t="str">
            <v>1414</v>
          </cell>
          <cell r="O8774">
            <v>37805</v>
          </cell>
          <cell r="P8774">
            <v>16</v>
          </cell>
          <cell r="Q8774">
            <v>126</v>
          </cell>
        </row>
        <row r="8775">
          <cell r="A8775">
            <v>22</v>
          </cell>
          <cell r="B8775">
            <v>7</v>
          </cell>
          <cell r="C8775" t="str">
            <v>Ф</v>
          </cell>
          <cell r="D8775">
            <v>6</v>
          </cell>
          <cell r="E8775" t="str">
            <v>София</v>
          </cell>
          <cell r="F8775">
            <v>2201211034</v>
          </cell>
          <cell r="G8775">
            <v>6007056430</v>
          </cell>
          <cell r="H8775">
            <v>222767</v>
          </cell>
          <cell r="I8775">
            <v>37770</v>
          </cell>
          <cell r="J8775" t="str">
            <v>ІV МБАЛ</v>
          </cell>
          <cell r="K8775">
            <v>3</v>
          </cell>
          <cell r="L8775" t="str">
            <v>45_24</v>
          </cell>
          <cell r="M8775">
            <v>4</v>
          </cell>
          <cell r="N8775" t="str">
            <v>1414</v>
          </cell>
          <cell r="O8775">
            <v>37805</v>
          </cell>
          <cell r="P8775">
            <v>64</v>
          </cell>
          <cell r="Q8775">
            <v>126</v>
          </cell>
        </row>
        <row r="8776">
          <cell r="A8776">
            <v>22</v>
          </cell>
          <cell r="B8776">
            <v>7</v>
          </cell>
          <cell r="C8776" t="str">
            <v>Ф</v>
          </cell>
          <cell r="D8776">
            <v>6</v>
          </cell>
          <cell r="E8776" t="str">
            <v>София град</v>
          </cell>
          <cell r="F8776">
            <v>2218121504</v>
          </cell>
          <cell r="G8776">
            <v>6007073972</v>
          </cell>
          <cell r="H8776">
            <v>222529</v>
          </cell>
          <cell r="I8776">
            <v>37760</v>
          </cell>
          <cell r="J8776" t="str">
            <v>ИП Д Р МАРИАНА ИВАНОВА ЧАЛКОВА</v>
          </cell>
          <cell r="K8776">
            <v>1</v>
          </cell>
          <cell r="L8776" t="str">
            <v>67_32</v>
          </cell>
          <cell r="M8776">
            <v>9</v>
          </cell>
          <cell r="N8776" t="str">
            <v>5а</v>
          </cell>
          <cell r="O8776">
            <v>37803</v>
          </cell>
          <cell r="P8776">
            <v>90</v>
          </cell>
          <cell r="Q8776">
            <v>0</v>
          </cell>
        </row>
        <row r="8777">
          <cell r="A8777">
            <v>22</v>
          </cell>
          <cell r="B8777">
            <v>7</v>
          </cell>
          <cell r="C8777" t="str">
            <v>Ф</v>
          </cell>
          <cell r="D8777">
            <v>6</v>
          </cell>
          <cell r="E8777" t="str">
            <v>СОФИЯ</v>
          </cell>
          <cell r="F8777">
            <v>2201134501</v>
          </cell>
          <cell r="G8777">
            <v>6007145310</v>
          </cell>
          <cell r="H8777">
            <v>222678</v>
          </cell>
          <cell r="I8777">
            <v>37764</v>
          </cell>
          <cell r="J8777" t="str">
            <v>ДКЦ СМП ГУРГУЛЯТ АД</v>
          </cell>
          <cell r="K8777">
            <v>8</v>
          </cell>
          <cell r="L8777" t="str">
            <v>88_72</v>
          </cell>
          <cell r="M8777">
            <v>2</v>
          </cell>
          <cell r="N8777" t="str">
            <v>388</v>
          </cell>
          <cell r="O8777">
            <v>37804</v>
          </cell>
          <cell r="P8777">
            <v>34</v>
          </cell>
          <cell r="Q8777">
            <v>28</v>
          </cell>
        </row>
        <row r="8778">
          <cell r="A8778">
            <v>22</v>
          </cell>
          <cell r="B8778">
            <v>7</v>
          </cell>
          <cell r="C8778" t="str">
            <v>Ф</v>
          </cell>
          <cell r="D8778">
            <v>6</v>
          </cell>
          <cell r="E8778" t="str">
            <v>София</v>
          </cell>
          <cell r="F8778">
            <v>2220134001</v>
          </cell>
          <cell r="G8778">
            <v>6007213333</v>
          </cell>
          <cell r="H8778">
            <v>221794</v>
          </cell>
          <cell r="I8778">
            <v>37756</v>
          </cell>
          <cell r="J8778" t="str">
            <v>ДКЦ ХХХ СОФИЯ ЕООД</v>
          </cell>
          <cell r="K8778">
            <v>1</v>
          </cell>
          <cell r="L8778" t="str">
            <v>67_32</v>
          </cell>
          <cell r="M8778">
            <v>24</v>
          </cell>
          <cell r="N8778" t="str">
            <v>1976</v>
          </cell>
          <cell r="O8778">
            <v>37806</v>
          </cell>
          <cell r="P8778">
            <v>240</v>
          </cell>
          <cell r="Q8778">
            <v>168</v>
          </cell>
        </row>
        <row r="8779">
          <cell r="A8779">
            <v>22</v>
          </cell>
          <cell r="B8779">
            <v>7</v>
          </cell>
          <cell r="C8779" t="str">
            <v>Ф</v>
          </cell>
          <cell r="D8779">
            <v>6</v>
          </cell>
          <cell r="E8779" t="str">
            <v>София</v>
          </cell>
          <cell r="F8779">
            <v>2220134001</v>
          </cell>
          <cell r="G8779">
            <v>6007213333</v>
          </cell>
          <cell r="H8779">
            <v>221794</v>
          </cell>
          <cell r="I8779">
            <v>37756</v>
          </cell>
          <cell r="J8779" t="str">
            <v>ДКЦ ХХХ СОФИЯ ЕООД</v>
          </cell>
          <cell r="K8779">
            <v>1</v>
          </cell>
          <cell r="L8779" t="str">
            <v>70_24</v>
          </cell>
          <cell r="M8779">
            <v>14</v>
          </cell>
          <cell r="N8779" t="str">
            <v>1976</v>
          </cell>
          <cell r="O8779">
            <v>37806</v>
          </cell>
          <cell r="P8779">
            <v>140</v>
          </cell>
          <cell r="Q8779">
            <v>168</v>
          </cell>
        </row>
        <row r="8780">
          <cell r="A8780">
            <v>22</v>
          </cell>
          <cell r="B8780">
            <v>7</v>
          </cell>
          <cell r="C8780" t="str">
            <v>Ф</v>
          </cell>
          <cell r="D8780">
            <v>6</v>
          </cell>
          <cell r="E8780" t="str">
            <v>София град</v>
          </cell>
          <cell r="F8780">
            <v>2218134501</v>
          </cell>
          <cell r="G8780">
            <v>6008230103</v>
          </cell>
          <cell r="H8780">
            <v>221554</v>
          </cell>
          <cell r="I8780">
            <v>37756</v>
          </cell>
          <cell r="J8780" t="str">
            <v>ДКЦ ХXI СОФИЯ ЕООД</v>
          </cell>
          <cell r="K8780">
            <v>1</v>
          </cell>
          <cell r="L8780" t="str">
            <v>67_32</v>
          </cell>
          <cell r="M8780">
            <v>9</v>
          </cell>
          <cell r="N8780" t="str">
            <v>0000001407</v>
          </cell>
          <cell r="O8780">
            <v>37804</v>
          </cell>
          <cell r="P8780">
            <v>90</v>
          </cell>
          <cell r="Q8780">
            <v>0</v>
          </cell>
        </row>
        <row r="8781">
          <cell r="A8781">
            <v>22</v>
          </cell>
          <cell r="B8781">
            <v>7</v>
          </cell>
          <cell r="C8781" t="str">
            <v>Ф</v>
          </cell>
          <cell r="D8781">
            <v>6</v>
          </cell>
          <cell r="E8781" t="str">
            <v>София</v>
          </cell>
          <cell r="F8781">
            <v>2203134501</v>
          </cell>
          <cell r="G8781">
            <v>6009077236</v>
          </cell>
          <cell r="H8781">
            <v>221793</v>
          </cell>
          <cell r="I8781">
            <v>37756</v>
          </cell>
          <cell r="J8781" t="str">
            <v>ДКЦ ХІ</v>
          </cell>
          <cell r="K8781">
            <v>4</v>
          </cell>
          <cell r="L8781" t="str">
            <v>86_3</v>
          </cell>
          <cell r="M8781">
            <v>13</v>
          </cell>
          <cell r="N8781" t="str">
            <v>62</v>
          </cell>
          <cell r="O8781">
            <v>37805</v>
          </cell>
          <cell r="P8781">
            <v>130</v>
          </cell>
          <cell r="Q8781">
            <v>168</v>
          </cell>
        </row>
        <row r="8782">
          <cell r="A8782">
            <v>22</v>
          </cell>
          <cell r="B8782">
            <v>7</v>
          </cell>
          <cell r="C8782" t="str">
            <v>Ф</v>
          </cell>
          <cell r="D8782">
            <v>6</v>
          </cell>
          <cell r="E8782" t="str">
            <v>София</v>
          </cell>
          <cell r="F8782">
            <v>2208131503</v>
          </cell>
          <cell r="G8782">
            <v>6009227228</v>
          </cell>
          <cell r="H8782">
            <v>222125</v>
          </cell>
          <cell r="I8782">
            <v>37757</v>
          </cell>
          <cell r="J8782" t="str">
            <v>МЦ Диана спорт</v>
          </cell>
          <cell r="K8782">
            <v>8</v>
          </cell>
          <cell r="L8782" t="str">
            <v>88_72</v>
          </cell>
          <cell r="M8782">
            <v>17</v>
          </cell>
          <cell r="N8782" t="str">
            <v>6</v>
          </cell>
          <cell r="O8782">
            <v>37804</v>
          </cell>
          <cell r="P8782">
            <v>289</v>
          </cell>
          <cell r="Q8782">
            <v>84</v>
          </cell>
        </row>
        <row r="8783">
          <cell r="A8783">
            <v>22</v>
          </cell>
          <cell r="B8783">
            <v>7</v>
          </cell>
          <cell r="C8783" t="str">
            <v>Ф</v>
          </cell>
          <cell r="D8783">
            <v>6</v>
          </cell>
          <cell r="E8783" t="str">
            <v>София</v>
          </cell>
          <cell r="F8783">
            <v>2213134501</v>
          </cell>
          <cell r="G8783">
            <v>6010042853</v>
          </cell>
          <cell r="H8783">
            <v>221586</v>
          </cell>
          <cell r="I8783">
            <v>37756</v>
          </cell>
          <cell r="J8783" t="str">
            <v>ДКЦ ХХІV</v>
          </cell>
          <cell r="K8783">
            <v>14</v>
          </cell>
          <cell r="L8783" t="str">
            <v>95_41</v>
          </cell>
          <cell r="M8783">
            <v>15</v>
          </cell>
          <cell r="N8783" t="str">
            <v>2831</v>
          </cell>
          <cell r="O8783">
            <v>37809</v>
          </cell>
          <cell r="P8783">
            <v>75</v>
          </cell>
          <cell r="Q8783">
            <v>168</v>
          </cell>
        </row>
        <row r="8784">
          <cell r="A8784">
            <v>22</v>
          </cell>
          <cell r="B8784">
            <v>7</v>
          </cell>
          <cell r="C8784" t="str">
            <v>Ф</v>
          </cell>
          <cell r="D8784">
            <v>6</v>
          </cell>
          <cell r="E8784" t="str">
            <v>София град</v>
          </cell>
          <cell r="F8784">
            <v>2210134001</v>
          </cell>
          <cell r="G8784">
            <v>6010256670</v>
          </cell>
          <cell r="H8784">
            <v>222383</v>
          </cell>
          <cell r="I8784">
            <v>37757</v>
          </cell>
          <cell r="J8784" t="str">
            <v>ДКЦ ХХІХ СОФИЯ ЕООД</v>
          </cell>
          <cell r="K8784">
            <v>8</v>
          </cell>
          <cell r="L8784" t="str">
            <v>89_50</v>
          </cell>
          <cell r="M8784">
            <v>7</v>
          </cell>
          <cell r="N8784" t="str">
            <v>121</v>
          </cell>
          <cell r="O8784">
            <v>37805</v>
          </cell>
          <cell r="P8784">
            <v>91</v>
          </cell>
          <cell r="Q8784">
            <v>0</v>
          </cell>
        </row>
        <row r="8785">
          <cell r="A8785">
            <v>22</v>
          </cell>
          <cell r="B8785">
            <v>7</v>
          </cell>
          <cell r="C8785" t="str">
            <v>Ф</v>
          </cell>
          <cell r="D8785">
            <v>6</v>
          </cell>
          <cell r="E8785" t="str">
            <v>СОФИЯ</v>
          </cell>
          <cell r="F8785">
            <v>2204133503</v>
          </cell>
          <cell r="G8785">
            <v>6010276954</v>
          </cell>
          <cell r="H8785">
            <v>222782</v>
          </cell>
          <cell r="I8785">
            <v>37771</v>
          </cell>
          <cell r="J8785" t="str">
            <v>МСЦ  ЗАКРИЛА  ЕООД</v>
          </cell>
          <cell r="K8785">
            <v>3</v>
          </cell>
          <cell r="L8785" t="str">
            <v>45_13</v>
          </cell>
          <cell r="M8785">
            <v>1</v>
          </cell>
          <cell r="N8785" t="str">
            <v>90</v>
          </cell>
          <cell r="O8785">
            <v>37804</v>
          </cell>
          <cell r="P8785">
            <v>16</v>
          </cell>
          <cell r="Q8785">
            <v>36</v>
          </cell>
        </row>
        <row r="8786">
          <cell r="A8786">
            <v>22</v>
          </cell>
          <cell r="B8786">
            <v>7</v>
          </cell>
          <cell r="C8786" t="str">
            <v>Ф</v>
          </cell>
          <cell r="D8786">
            <v>6</v>
          </cell>
          <cell r="E8786" t="str">
            <v>София</v>
          </cell>
          <cell r="F8786">
            <v>2201211034</v>
          </cell>
          <cell r="G8786">
            <v>6010276954</v>
          </cell>
          <cell r="H8786">
            <v>222767</v>
          </cell>
          <cell r="I8786">
            <v>37770</v>
          </cell>
          <cell r="J8786" t="str">
            <v>ІV МБАЛ</v>
          </cell>
          <cell r="K8786">
            <v>3</v>
          </cell>
          <cell r="L8786" t="str">
            <v>45_13</v>
          </cell>
          <cell r="M8786">
            <v>4</v>
          </cell>
          <cell r="N8786" t="str">
            <v>1414</v>
          </cell>
          <cell r="O8786">
            <v>37805</v>
          </cell>
          <cell r="P8786">
            <v>64</v>
          </cell>
          <cell r="Q8786">
            <v>126</v>
          </cell>
        </row>
        <row r="8787">
          <cell r="A8787">
            <v>22</v>
          </cell>
          <cell r="B8787">
            <v>7</v>
          </cell>
          <cell r="C8787" t="str">
            <v>Ф</v>
          </cell>
          <cell r="D8787">
            <v>6</v>
          </cell>
          <cell r="E8787" t="str">
            <v>София</v>
          </cell>
          <cell r="F8787">
            <v>2201211034</v>
          </cell>
          <cell r="G8787">
            <v>6010276954</v>
          </cell>
          <cell r="H8787">
            <v>220010</v>
          </cell>
          <cell r="I8787">
            <v>37741</v>
          </cell>
          <cell r="J8787" t="str">
            <v>Четвърта МБАЛ-София-ЕАД</v>
          </cell>
          <cell r="K8787">
            <v>99</v>
          </cell>
          <cell r="L8787" t="str">
            <v>45_231</v>
          </cell>
          <cell r="M8787">
            <v>1</v>
          </cell>
          <cell r="N8787" t="str">
            <v>1413</v>
          </cell>
          <cell r="O8787">
            <v>37804</v>
          </cell>
          <cell r="P8787">
            <v>25</v>
          </cell>
          <cell r="Q8787">
            <v>0</v>
          </cell>
        </row>
        <row r="8788">
          <cell r="A8788">
            <v>22</v>
          </cell>
          <cell r="B8788">
            <v>7</v>
          </cell>
          <cell r="C8788" t="str">
            <v>Ф</v>
          </cell>
          <cell r="D8788">
            <v>6</v>
          </cell>
          <cell r="E8788" t="str">
            <v>София</v>
          </cell>
          <cell r="F8788">
            <v>2220134001</v>
          </cell>
          <cell r="G8788">
            <v>6011056830</v>
          </cell>
          <cell r="H8788">
            <v>221794</v>
          </cell>
          <cell r="I8788">
            <v>37756</v>
          </cell>
          <cell r="J8788" t="str">
            <v>ДКЦ ХХХ СОФИЯ ЕООД</v>
          </cell>
          <cell r="K8788">
            <v>14</v>
          </cell>
          <cell r="L8788" t="str">
            <v>95_41</v>
          </cell>
          <cell r="M8788">
            <v>20</v>
          </cell>
          <cell r="N8788" t="str">
            <v>1976</v>
          </cell>
          <cell r="O8788">
            <v>37806</v>
          </cell>
          <cell r="P8788">
            <v>100</v>
          </cell>
          <cell r="Q8788">
            <v>168</v>
          </cell>
        </row>
        <row r="8789">
          <cell r="A8789">
            <v>22</v>
          </cell>
          <cell r="B8789">
            <v>7</v>
          </cell>
          <cell r="C8789" t="str">
            <v>Ф</v>
          </cell>
          <cell r="D8789">
            <v>6</v>
          </cell>
          <cell r="E8789" t="str">
            <v>София град</v>
          </cell>
          <cell r="F8789">
            <v>2202121557</v>
          </cell>
          <cell r="G8789">
            <v>6011116966</v>
          </cell>
          <cell r="H8789">
            <v>222527</v>
          </cell>
          <cell r="I8789">
            <v>37760</v>
          </cell>
          <cell r="J8789" t="str">
            <v>ИП Д Р КРАСИМИР ДРАГОЙЧЕВ ЦВЕТКОВ</v>
          </cell>
          <cell r="K8789">
            <v>8</v>
          </cell>
          <cell r="L8789" t="str">
            <v>88_72</v>
          </cell>
          <cell r="M8789">
            <v>5</v>
          </cell>
          <cell r="N8789" t="str">
            <v>23</v>
          </cell>
          <cell r="O8789">
            <v>37803</v>
          </cell>
          <cell r="P8789">
            <v>85</v>
          </cell>
          <cell r="Q8789">
            <v>0</v>
          </cell>
        </row>
        <row r="8790">
          <cell r="A8790">
            <v>22</v>
          </cell>
          <cell r="B8790">
            <v>7</v>
          </cell>
          <cell r="C8790" t="str">
            <v>Ф</v>
          </cell>
          <cell r="D8790">
            <v>6</v>
          </cell>
          <cell r="E8790" t="str">
            <v>СОФИЯ</v>
          </cell>
          <cell r="F8790">
            <v>2207134501</v>
          </cell>
          <cell r="G8790">
            <v>6012252859</v>
          </cell>
          <cell r="H8790">
            <v>221560</v>
          </cell>
          <cell r="I8790">
            <v>37756</v>
          </cell>
          <cell r="J8790" t="str">
            <v>ДКЦ 22  ЕООД СОФИЯ</v>
          </cell>
          <cell r="K8790">
            <v>23</v>
          </cell>
          <cell r="L8790" t="str">
            <v>93_39</v>
          </cell>
          <cell r="M8790">
            <v>15</v>
          </cell>
          <cell r="N8790" t="str">
            <v>737</v>
          </cell>
          <cell r="O8790">
            <v>37809</v>
          </cell>
          <cell r="P8790">
            <v>300</v>
          </cell>
          <cell r="Q8790">
            <v>168</v>
          </cell>
        </row>
        <row r="8791">
          <cell r="A8791">
            <v>22</v>
          </cell>
          <cell r="B8791">
            <v>7</v>
          </cell>
          <cell r="C8791" t="str">
            <v>Ф</v>
          </cell>
          <cell r="D8791">
            <v>6</v>
          </cell>
          <cell r="E8791" t="str">
            <v>СОФИЯ</v>
          </cell>
          <cell r="F8791">
            <v>2206134502</v>
          </cell>
          <cell r="G8791">
            <v>6101212035</v>
          </cell>
          <cell r="H8791">
            <v>221568</v>
          </cell>
          <cell r="I8791">
            <v>37760</v>
          </cell>
          <cell r="J8791" t="str">
            <v>ДКЦ 18 ЕООД СОФИЯ</v>
          </cell>
          <cell r="K8791">
            <v>14</v>
          </cell>
          <cell r="L8791" t="str">
            <v>95_41</v>
          </cell>
          <cell r="M8791">
            <v>18</v>
          </cell>
          <cell r="N8791" t="str">
            <v>447</v>
          </cell>
          <cell r="O8791">
            <v>37804</v>
          </cell>
          <cell r="P8791">
            <v>90</v>
          </cell>
          <cell r="Q8791">
            <v>168</v>
          </cell>
        </row>
        <row r="8792">
          <cell r="A8792">
            <v>22</v>
          </cell>
          <cell r="B8792">
            <v>7</v>
          </cell>
          <cell r="C8792" t="str">
            <v>Ф</v>
          </cell>
          <cell r="D8792">
            <v>6</v>
          </cell>
          <cell r="E8792" t="str">
            <v>СОФИЯ</v>
          </cell>
          <cell r="F8792">
            <v>2207134501</v>
          </cell>
          <cell r="G8792">
            <v>6102210187</v>
          </cell>
          <cell r="H8792">
            <v>221560</v>
          </cell>
          <cell r="I8792">
            <v>37756</v>
          </cell>
          <cell r="J8792" t="str">
            <v>ДКЦ 22  ЕООД СОФИЯ</v>
          </cell>
          <cell r="K8792">
            <v>8</v>
          </cell>
          <cell r="L8792" t="str">
            <v>88_72</v>
          </cell>
          <cell r="M8792">
            <v>11</v>
          </cell>
          <cell r="N8792" t="str">
            <v>737</v>
          </cell>
          <cell r="O8792">
            <v>37809</v>
          </cell>
          <cell r="P8792">
            <v>187</v>
          </cell>
          <cell r="Q8792">
            <v>88</v>
          </cell>
        </row>
        <row r="8793">
          <cell r="A8793">
            <v>22</v>
          </cell>
          <cell r="B8793">
            <v>7</v>
          </cell>
          <cell r="C8793" t="str">
            <v>Ф</v>
          </cell>
          <cell r="D8793">
            <v>6</v>
          </cell>
          <cell r="E8793" t="str">
            <v>София град</v>
          </cell>
          <cell r="F8793">
            <v>2210133501</v>
          </cell>
          <cell r="G8793">
            <v>6102217520</v>
          </cell>
          <cell r="H8793">
            <v>222375</v>
          </cell>
          <cell r="I8793">
            <v>37757</v>
          </cell>
          <cell r="J8793" t="str">
            <v>МСЦ  САНУС 2000 ООД</v>
          </cell>
          <cell r="K8793">
            <v>8</v>
          </cell>
          <cell r="L8793" t="str">
            <v>88_72</v>
          </cell>
          <cell r="M8793">
            <v>5</v>
          </cell>
          <cell r="N8793" t="str">
            <v>0000000096</v>
          </cell>
          <cell r="O8793">
            <v>37809</v>
          </cell>
          <cell r="P8793">
            <v>85</v>
          </cell>
          <cell r="Q8793">
            <v>0</v>
          </cell>
        </row>
        <row r="8794">
          <cell r="A8794">
            <v>22</v>
          </cell>
          <cell r="B8794">
            <v>7</v>
          </cell>
          <cell r="C8794" t="str">
            <v>Ф</v>
          </cell>
          <cell r="D8794">
            <v>6</v>
          </cell>
          <cell r="E8794" t="str">
            <v>София град</v>
          </cell>
          <cell r="F8794">
            <v>2210133501</v>
          </cell>
          <cell r="G8794">
            <v>6102217520</v>
          </cell>
          <cell r="H8794">
            <v>222375</v>
          </cell>
          <cell r="I8794">
            <v>37757</v>
          </cell>
          <cell r="J8794" t="str">
            <v>МСЦ  САНУС 2000 ООД</v>
          </cell>
          <cell r="K8794">
            <v>8</v>
          </cell>
          <cell r="L8794" t="str">
            <v>89_50</v>
          </cell>
          <cell r="M8794">
            <v>2</v>
          </cell>
          <cell r="N8794" t="str">
            <v>0000000096</v>
          </cell>
          <cell r="O8794">
            <v>37809</v>
          </cell>
          <cell r="P8794">
            <v>26</v>
          </cell>
          <cell r="Q8794">
            <v>0</v>
          </cell>
        </row>
        <row r="8795">
          <cell r="A8795">
            <v>22</v>
          </cell>
          <cell r="B8795">
            <v>7</v>
          </cell>
          <cell r="C8795" t="str">
            <v>Ф</v>
          </cell>
          <cell r="D8795">
            <v>6</v>
          </cell>
          <cell r="E8795" t="str">
            <v>София град</v>
          </cell>
          <cell r="F8795">
            <v>2210133501</v>
          </cell>
          <cell r="G8795">
            <v>6102217520</v>
          </cell>
          <cell r="H8795">
            <v>222375</v>
          </cell>
          <cell r="I8795">
            <v>37757</v>
          </cell>
          <cell r="J8795" t="str">
            <v>МСЦ  САНУС 2000 ООД</v>
          </cell>
          <cell r="K8795">
            <v>8</v>
          </cell>
          <cell r="L8795" t="str">
            <v>89_41</v>
          </cell>
          <cell r="M8795">
            <v>2</v>
          </cell>
          <cell r="N8795" t="str">
            <v>0000000096</v>
          </cell>
          <cell r="O8795">
            <v>37809</v>
          </cell>
          <cell r="P8795">
            <v>30</v>
          </cell>
          <cell r="Q8795">
            <v>0</v>
          </cell>
        </row>
        <row r="8796">
          <cell r="A8796">
            <v>22</v>
          </cell>
          <cell r="B8796">
            <v>7</v>
          </cell>
          <cell r="C8796" t="str">
            <v>Ф</v>
          </cell>
          <cell r="D8796">
            <v>6</v>
          </cell>
          <cell r="E8796" t="str">
            <v>София</v>
          </cell>
          <cell r="F8796">
            <v>2208134501</v>
          </cell>
          <cell r="G8796">
            <v>6104076647</v>
          </cell>
          <cell r="H8796">
            <v>221564</v>
          </cell>
          <cell r="I8796">
            <v>37756</v>
          </cell>
          <cell r="J8796" t="str">
            <v>ДКЦ ХV</v>
          </cell>
          <cell r="K8796">
            <v>8</v>
          </cell>
          <cell r="L8796" t="str">
            <v>89_41</v>
          </cell>
          <cell r="M8796">
            <v>6</v>
          </cell>
          <cell r="N8796" t="str">
            <v>383</v>
          </cell>
          <cell r="O8796">
            <v>37806</v>
          </cell>
          <cell r="P8796">
            <v>90</v>
          </cell>
          <cell r="Q8796">
            <v>168</v>
          </cell>
        </row>
        <row r="8797">
          <cell r="A8797">
            <v>22</v>
          </cell>
          <cell r="B8797">
            <v>7</v>
          </cell>
          <cell r="C8797" t="str">
            <v>Ф</v>
          </cell>
          <cell r="D8797">
            <v>6</v>
          </cell>
          <cell r="E8797" t="str">
            <v>София</v>
          </cell>
          <cell r="F8797">
            <v>2208134501</v>
          </cell>
          <cell r="G8797">
            <v>6104076647</v>
          </cell>
          <cell r="H8797">
            <v>221564</v>
          </cell>
          <cell r="I8797">
            <v>37756</v>
          </cell>
          <cell r="J8797" t="str">
            <v>ДКЦ ХV</v>
          </cell>
          <cell r="K8797">
            <v>8</v>
          </cell>
          <cell r="L8797" t="str">
            <v>89_50</v>
          </cell>
          <cell r="M8797">
            <v>3</v>
          </cell>
          <cell r="N8797" t="str">
            <v>383</v>
          </cell>
          <cell r="O8797">
            <v>37806</v>
          </cell>
          <cell r="P8797">
            <v>39</v>
          </cell>
          <cell r="Q8797">
            <v>168</v>
          </cell>
        </row>
        <row r="8798">
          <cell r="A8798">
            <v>22</v>
          </cell>
          <cell r="B8798">
            <v>7</v>
          </cell>
          <cell r="C8798" t="str">
            <v>Ф</v>
          </cell>
          <cell r="D8798">
            <v>5</v>
          </cell>
          <cell r="E8798" t="str">
            <v>София</v>
          </cell>
          <cell r="F8798">
            <v>2219131501</v>
          </cell>
          <cell r="G8798">
            <v>6104076647</v>
          </cell>
          <cell r="H8798">
            <v>222122</v>
          </cell>
          <cell r="I8798">
            <v>37757</v>
          </cell>
          <cell r="J8798" t="str">
            <v>МЦ САЛУС ЕООД</v>
          </cell>
          <cell r="K8798">
            <v>8</v>
          </cell>
          <cell r="L8798" t="str">
            <v>88_72</v>
          </cell>
          <cell r="M8798">
            <v>1</v>
          </cell>
          <cell r="N8798" t="str">
            <v>67</v>
          </cell>
          <cell r="O8798">
            <v>37775</v>
          </cell>
          <cell r="P8798">
            <v>17</v>
          </cell>
          <cell r="Q8798">
            <v>72</v>
          </cell>
        </row>
        <row r="8799">
          <cell r="A8799">
            <v>22</v>
          </cell>
          <cell r="B8799">
            <v>7</v>
          </cell>
          <cell r="C8799" t="str">
            <v>Ф</v>
          </cell>
          <cell r="D8799">
            <v>6</v>
          </cell>
          <cell r="E8799" t="str">
            <v>София</v>
          </cell>
          <cell r="F8799">
            <v>2208134501</v>
          </cell>
          <cell r="G8799">
            <v>6104076647</v>
          </cell>
          <cell r="H8799">
            <v>221564</v>
          </cell>
          <cell r="I8799">
            <v>37756</v>
          </cell>
          <cell r="J8799" t="str">
            <v>ДКЦ ХV</v>
          </cell>
          <cell r="K8799">
            <v>8</v>
          </cell>
          <cell r="L8799" t="str">
            <v>88_72</v>
          </cell>
          <cell r="M8799">
            <v>15</v>
          </cell>
          <cell r="N8799" t="str">
            <v>383</v>
          </cell>
          <cell r="O8799">
            <v>37806</v>
          </cell>
          <cell r="P8799">
            <v>255</v>
          </cell>
          <cell r="Q8799">
            <v>168</v>
          </cell>
        </row>
        <row r="8800">
          <cell r="A8800">
            <v>22</v>
          </cell>
          <cell r="B8800">
            <v>7</v>
          </cell>
          <cell r="C8800" t="str">
            <v>Ф</v>
          </cell>
          <cell r="D8800">
            <v>6</v>
          </cell>
          <cell r="E8800" t="str">
            <v>София град</v>
          </cell>
          <cell r="F8800">
            <v>2202131515</v>
          </cell>
          <cell r="G8800">
            <v>6104132864</v>
          </cell>
          <cell r="H8800">
            <v>222378</v>
          </cell>
          <cell r="I8800">
            <v>37757</v>
          </cell>
          <cell r="J8800" t="str">
            <v>МЦ  СИМП по ДБ ЕООД</v>
          </cell>
          <cell r="K8800">
            <v>35</v>
          </cell>
          <cell r="L8800" t="str">
            <v>88_73</v>
          </cell>
          <cell r="M8800">
            <v>3</v>
          </cell>
          <cell r="N8800" t="str">
            <v>17</v>
          </cell>
          <cell r="O8800">
            <v>37805</v>
          </cell>
          <cell r="P8800">
            <v>51</v>
          </cell>
          <cell r="Q8800">
            <v>0</v>
          </cell>
        </row>
        <row r="8801">
          <cell r="A8801">
            <v>22</v>
          </cell>
          <cell r="B8801">
            <v>7</v>
          </cell>
          <cell r="C8801" t="str">
            <v>Ф</v>
          </cell>
          <cell r="D8801">
            <v>6</v>
          </cell>
          <cell r="E8801" t="str">
            <v>София град</v>
          </cell>
          <cell r="F8801">
            <v>2202131515</v>
          </cell>
          <cell r="G8801">
            <v>6104132864</v>
          </cell>
          <cell r="H8801">
            <v>222378</v>
          </cell>
          <cell r="I8801">
            <v>37757</v>
          </cell>
          <cell r="J8801" t="str">
            <v>МЦ  СИМП по ДБ ЕООД</v>
          </cell>
          <cell r="K8801">
            <v>35</v>
          </cell>
          <cell r="L8801" t="str">
            <v>88_72</v>
          </cell>
          <cell r="M8801">
            <v>18</v>
          </cell>
          <cell r="N8801" t="str">
            <v>17</v>
          </cell>
          <cell r="O8801">
            <v>37805</v>
          </cell>
          <cell r="P8801">
            <v>306</v>
          </cell>
          <cell r="Q8801">
            <v>0</v>
          </cell>
        </row>
        <row r="8802">
          <cell r="A8802">
            <v>22</v>
          </cell>
          <cell r="B8802">
            <v>7</v>
          </cell>
          <cell r="C8802" t="str">
            <v>Ф</v>
          </cell>
          <cell r="D8802">
            <v>6</v>
          </cell>
          <cell r="E8802" t="str">
            <v>София</v>
          </cell>
          <cell r="F8802">
            <v>2205134001</v>
          </cell>
          <cell r="G8802">
            <v>6106169097</v>
          </cell>
          <cell r="H8802">
            <v>221245</v>
          </cell>
          <cell r="I8802">
            <v>37755</v>
          </cell>
          <cell r="J8802" t="str">
            <v>ДКЦ VІІ</v>
          </cell>
          <cell r="K8802">
            <v>14</v>
          </cell>
          <cell r="L8802" t="str">
            <v>89_09</v>
          </cell>
          <cell r="M8802">
            <v>10</v>
          </cell>
          <cell r="N8802" t="str">
            <v>1773</v>
          </cell>
          <cell r="O8802">
            <v>37806</v>
          </cell>
          <cell r="P8802">
            <v>200</v>
          </cell>
          <cell r="Q8802">
            <v>144</v>
          </cell>
        </row>
        <row r="8803">
          <cell r="A8803">
            <v>22</v>
          </cell>
          <cell r="B8803">
            <v>7</v>
          </cell>
          <cell r="C8803" t="str">
            <v>Ф</v>
          </cell>
          <cell r="D8803">
            <v>6</v>
          </cell>
          <cell r="E8803" t="str">
            <v>София град</v>
          </cell>
          <cell r="F8803">
            <v>2210133501</v>
          </cell>
          <cell r="G8803">
            <v>6107043360</v>
          </cell>
          <cell r="H8803">
            <v>222375</v>
          </cell>
          <cell r="I8803">
            <v>37757</v>
          </cell>
          <cell r="J8803" t="str">
            <v>МСЦ  САНУС 2000 ООД</v>
          </cell>
          <cell r="K8803">
            <v>8</v>
          </cell>
          <cell r="L8803" t="str">
            <v>88_72</v>
          </cell>
          <cell r="M8803">
            <v>6</v>
          </cell>
          <cell r="N8803" t="str">
            <v>0000000096</v>
          </cell>
          <cell r="O8803">
            <v>37809</v>
          </cell>
          <cell r="P8803">
            <v>102</v>
          </cell>
          <cell r="Q8803">
            <v>0</v>
          </cell>
        </row>
        <row r="8804">
          <cell r="A8804">
            <v>22</v>
          </cell>
          <cell r="B8804">
            <v>7</v>
          </cell>
          <cell r="C8804" t="str">
            <v>Ф</v>
          </cell>
          <cell r="D8804">
            <v>6</v>
          </cell>
          <cell r="E8804" t="str">
            <v>София град</v>
          </cell>
          <cell r="F8804">
            <v>2210133501</v>
          </cell>
          <cell r="G8804">
            <v>6107043360</v>
          </cell>
          <cell r="H8804">
            <v>222375</v>
          </cell>
          <cell r="I8804">
            <v>37757</v>
          </cell>
          <cell r="J8804" t="str">
            <v>МСЦ  САНУС 2000 ООД</v>
          </cell>
          <cell r="K8804">
            <v>8</v>
          </cell>
          <cell r="L8804" t="str">
            <v>89_50</v>
          </cell>
          <cell r="M8804">
            <v>2</v>
          </cell>
          <cell r="N8804" t="str">
            <v>0000000096</v>
          </cell>
          <cell r="O8804">
            <v>37809</v>
          </cell>
          <cell r="P8804">
            <v>26</v>
          </cell>
          <cell r="Q8804">
            <v>0</v>
          </cell>
        </row>
        <row r="8805">
          <cell r="A8805">
            <v>22</v>
          </cell>
          <cell r="B8805">
            <v>7</v>
          </cell>
          <cell r="C8805" t="str">
            <v>Ф</v>
          </cell>
          <cell r="D8805">
            <v>6</v>
          </cell>
          <cell r="E8805" t="str">
            <v>София</v>
          </cell>
          <cell r="F8805">
            <v>2215134502</v>
          </cell>
          <cell r="G8805">
            <v>6107146650</v>
          </cell>
          <cell r="H8805">
            <v>222250</v>
          </cell>
          <cell r="I8805">
            <v>37757</v>
          </cell>
          <cell r="J8805" t="str">
            <v>ДКЦ Св Анна</v>
          </cell>
          <cell r="K8805">
            <v>20</v>
          </cell>
          <cell r="L8805" t="str">
            <v>81_91</v>
          </cell>
          <cell r="M8805">
            <v>2</v>
          </cell>
          <cell r="N8805" t="str">
            <v>26</v>
          </cell>
          <cell r="O8805">
            <v>37809</v>
          </cell>
          <cell r="P8805">
            <v>20</v>
          </cell>
          <cell r="Q8805">
            <v>40</v>
          </cell>
        </row>
        <row r="8806">
          <cell r="A8806">
            <v>22</v>
          </cell>
          <cell r="B8806">
            <v>7</v>
          </cell>
          <cell r="C8806" t="str">
            <v>Ф</v>
          </cell>
          <cell r="D8806">
            <v>6</v>
          </cell>
          <cell r="E8806" t="str">
            <v>София град</v>
          </cell>
          <cell r="F8806">
            <v>2201212005</v>
          </cell>
          <cell r="G8806">
            <v>6108144708</v>
          </cell>
          <cell r="H8806">
            <v>222788</v>
          </cell>
          <cell r="I8806">
            <v>37771</v>
          </cell>
          <cell r="J8806" t="str">
            <v>СБАЛ СВ   ЕКАТЕРИНА ЕАД</v>
          </cell>
          <cell r="K8806">
            <v>35</v>
          </cell>
          <cell r="L8806" t="str">
            <v>88_72</v>
          </cell>
          <cell r="M8806">
            <v>8</v>
          </cell>
          <cell r="N8806" t="str">
            <v>1115</v>
          </cell>
          <cell r="O8806">
            <v>37804</v>
          </cell>
          <cell r="P8806">
            <v>136</v>
          </cell>
          <cell r="Q8806">
            <v>0</v>
          </cell>
        </row>
        <row r="8807">
          <cell r="A8807">
            <v>22</v>
          </cell>
          <cell r="B8807">
            <v>7</v>
          </cell>
          <cell r="C8807" t="str">
            <v>Ф</v>
          </cell>
          <cell r="D8807">
            <v>6</v>
          </cell>
          <cell r="E8807" t="str">
            <v>София град</v>
          </cell>
          <cell r="F8807">
            <v>2210134002</v>
          </cell>
          <cell r="G8807">
            <v>6109116640</v>
          </cell>
          <cell r="H8807">
            <v>221240</v>
          </cell>
          <cell r="I8807">
            <v>37755</v>
          </cell>
          <cell r="J8807" t="str">
            <v>ДКЦ  ХІV СОФИЯ  ЕООД</v>
          </cell>
          <cell r="K8807">
            <v>1</v>
          </cell>
          <cell r="L8807" t="str">
            <v>67_32</v>
          </cell>
          <cell r="M8807">
            <v>3</v>
          </cell>
          <cell r="N8807" t="str">
            <v>2648</v>
          </cell>
          <cell r="O8807">
            <v>37806</v>
          </cell>
          <cell r="P8807">
            <v>30</v>
          </cell>
          <cell r="Q8807">
            <v>0</v>
          </cell>
        </row>
        <row r="8808">
          <cell r="A8808">
            <v>22</v>
          </cell>
          <cell r="B8808">
            <v>7</v>
          </cell>
          <cell r="C8808" t="str">
            <v>Ф</v>
          </cell>
          <cell r="D8808">
            <v>6</v>
          </cell>
          <cell r="E8808" t="str">
            <v>СОФИЯ</v>
          </cell>
          <cell r="F8808">
            <v>2206134501</v>
          </cell>
          <cell r="G8808">
            <v>6109126859</v>
          </cell>
          <cell r="H8808">
            <v>221803</v>
          </cell>
          <cell r="I8808">
            <v>37756</v>
          </cell>
          <cell r="J8808" t="str">
            <v>ДКЦ 23 ООД СОФИЯ</v>
          </cell>
          <cell r="K8808">
            <v>1</v>
          </cell>
          <cell r="L8808" t="str">
            <v>67_32</v>
          </cell>
          <cell r="M8808">
            <v>2</v>
          </cell>
          <cell r="N8808" t="str">
            <v>30</v>
          </cell>
          <cell r="O8808">
            <v>37809</v>
          </cell>
          <cell r="P8808">
            <v>20</v>
          </cell>
          <cell r="Q8808">
            <v>160</v>
          </cell>
        </row>
        <row r="8809">
          <cell r="A8809">
            <v>22</v>
          </cell>
          <cell r="B8809">
            <v>7</v>
          </cell>
          <cell r="C8809" t="str">
            <v>Ф</v>
          </cell>
          <cell r="D8809">
            <v>6</v>
          </cell>
          <cell r="E8809" t="str">
            <v>София</v>
          </cell>
          <cell r="F8809">
            <v>2205131505</v>
          </cell>
          <cell r="G8809">
            <v>6109156663</v>
          </cell>
          <cell r="H8809">
            <v>221595</v>
          </cell>
          <cell r="I8809">
            <v>37756</v>
          </cell>
          <cell r="J8809" t="str">
            <v>МЦ МЕДЕЛЕК</v>
          </cell>
          <cell r="K8809">
            <v>8</v>
          </cell>
          <cell r="L8809" t="str">
            <v>89_50</v>
          </cell>
          <cell r="M8809">
            <v>3</v>
          </cell>
          <cell r="N8809" t="str">
            <v>15</v>
          </cell>
          <cell r="O8809">
            <v>37809</v>
          </cell>
          <cell r="P8809">
            <v>39</v>
          </cell>
          <cell r="Q8809">
            <v>210</v>
          </cell>
        </row>
        <row r="8810">
          <cell r="A8810">
            <v>22</v>
          </cell>
          <cell r="B8810">
            <v>7</v>
          </cell>
          <cell r="C8810" t="str">
            <v>Ф</v>
          </cell>
          <cell r="D8810">
            <v>6</v>
          </cell>
          <cell r="E8810" t="str">
            <v>София</v>
          </cell>
          <cell r="F8810">
            <v>2205131505</v>
          </cell>
          <cell r="G8810">
            <v>6109156663</v>
          </cell>
          <cell r="H8810">
            <v>221595</v>
          </cell>
          <cell r="I8810">
            <v>37756</v>
          </cell>
          <cell r="J8810" t="str">
            <v>МЦ МЕДЕЛЕК</v>
          </cell>
          <cell r="K8810">
            <v>8</v>
          </cell>
          <cell r="L8810" t="str">
            <v>88_72</v>
          </cell>
          <cell r="M8810">
            <v>10</v>
          </cell>
          <cell r="N8810" t="str">
            <v>15</v>
          </cell>
          <cell r="O8810">
            <v>37809</v>
          </cell>
          <cell r="P8810">
            <v>170</v>
          </cell>
          <cell r="Q8810">
            <v>210</v>
          </cell>
        </row>
        <row r="8811">
          <cell r="A8811">
            <v>22</v>
          </cell>
          <cell r="B8811">
            <v>7</v>
          </cell>
          <cell r="C8811" t="str">
            <v>Ф</v>
          </cell>
          <cell r="D8811">
            <v>6</v>
          </cell>
          <cell r="E8811" t="str">
            <v>София</v>
          </cell>
          <cell r="F8811">
            <v>2213134001</v>
          </cell>
          <cell r="G8811">
            <v>6110196385</v>
          </cell>
          <cell r="H8811">
            <v>221219</v>
          </cell>
          <cell r="I8811">
            <v>37755</v>
          </cell>
          <cell r="J8811" t="str">
            <v>ДКЦ VІІІСОФИЯ ЕООД</v>
          </cell>
          <cell r="K8811">
            <v>14</v>
          </cell>
          <cell r="L8811" t="str">
            <v>95_41</v>
          </cell>
          <cell r="M8811">
            <v>10</v>
          </cell>
          <cell r="N8811" t="str">
            <v>171</v>
          </cell>
          <cell r="O8811">
            <v>37809</v>
          </cell>
          <cell r="P8811">
            <v>50</v>
          </cell>
          <cell r="Q8811">
            <v>168</v>
          </cell>
        </row>
        <row r="8812">
          <cell r="A8812">
            <v>22</v>
          </cell>
          <cell r="B8812">
            <v>7</v>
          </cell>
          <cell r="C8812" t="str">
            <v>Ф</v>
          </cell>
          <cell r="D8812">
            <v>6</v>
          </cell>
          <cell r="E8812" t="str">
            <v>СОФИЯ</v>
          </cell>
          <cell r="F8812">
            <v>2201134501</v>
          </cell>
          <cell r="G8812">
            <v>6112246778</v>
          </cell>
          <cell r="H8812">
            <v>222678</v>
          </cell>
          <cell r="I8812">
            <v>37764</v>
          </cell>
          <cell r="J8812" t="str">
            <v>ДКЦ СМП ГУРГУЛЯТ АД</v>
          </cell>
          <cell r="K8812">
            <v>1</v>
          </cell>
          <cell r="L8812" t="str">
            <v>70_24</v>
          </cell>
          <cell r="M8812">
            <v>1</v>
          </cell>
          <cell r="N8812" t="str">
            <v>388</v>
          </cell>
          <cell r="O8812">
            <v>37804</v>
          </cell>
          <cell r="P8812">
            <v>10</v>
          </cell>
          <cell r="Q8812">
            <v>80</v>
          </cell>
        </row>
        <row r="8813">
          <cell r="A8813">
            <v>22</v>
          </cell>
          <cell r="B8813">
            <v>7</v>
          </cell>
          <cell r="C8813" t="str">
            <v>Ф</v>
          </cell>
          <cell r="D8813">
            <v>6</v>
          </cell>
          <cell r="E8813" t="str">
            <v>София</v>
          </cell>
          <cell r="F8813">
            <v>2204133501</v>
          </cell>
          <cell r="G8813">
            <v>6201106926</v>
          </cell>
          <cell r="H8813">
            <v>222617</v>
          </cell>
          <cell r="I8813">
            <v>37761</v>
          </cell>
          <cell r="J8813" t="str">
            <v>МСЦ ИСУЛ -Ц.ЙОАННА</v>
          </cell>
          <cell r="K8813">
            <v>10</v>
          </cell>
          <cell r="L8813" t="str">
            <v>88_77</v>
          </cell>
          <cell r="M8813">
            <v>3</v>
          </cell>
          <cell r="N8813" t="str">
            <v>13922</v>
          </cell>
          <cell r="O8813">
            <v>37714</v>
          </cell>
          <cell r="P8813">
            <v>39</v>
          </cell>
          <cell r="Q8813">
            <v>2</v>
          </cell>
        </row>
        <row r="8814">
          <cell r="A8814">
            <v>22</v>
          </cell>
          <cell r="B8814">
            <v>7</v>
          </cell>
          <cell r="C8814" t="str">
            <v>Ф</v>
          </cell>
          <cell r="D8814">
            <v>5</v>
          </cell>
          <cell r="E8814" t="str">
            <v>София</v>
          </cell>
          <cell r="F8814">
            <v>2204133501</v>
          </cell>
          <cell r="G8814">
            <v>6201106926</v>
          </cell>
          <cell r="H8814">
            <v>222617</v>
          </cell>
          <cell r="I8814">
            <v>37761</v>
          </cell>
          <cell r="J8814" t="str">
            <v>МСЦ ИСУЛ -Ц.ЙОАННА</v>
          </cell>
          <cell r="K8814">
            <v>10</v>
          </cell>
          <cell r="L8814" t="str">
            <v>88_77</v>
          </cell>
          <cell r="M8814">
            <v>5</v>
          </cell>
          <cell r="N8814" t="str">
            <v>13920</v>
          </cell>
          <cell r="O8814">
            <v>37805</v>
          </cell>
          <cell r="P8814">
            <v>65</v>
          </cell>
          <cell r="Q8814">
            <v>2.5</v>
          </cell>
        </row>
        <row r="8815">
          <cell r="A8815">
            <v>22</v>
          </cell>
          <cell r="B8815">
            <v>7</v>
          </cell>
          <cell r="C8815" t="str">
            <v>Ф</v>
          </cell>
          <cell r="D8815">
            <v>6</v>
          </cell>
          <cell r="E8815" t="str">
            <v>София</v>
          </cell>
          <cell r="F8815">
            <v>2201222027</v>
          </cell>
          <cell r="G8815">
            <v>6201110079</v>
          </cell>
          <cell r="H8815">
            <v>221231</v>
          </cell>
          <cell r="I8815">
            <v>37770</v>
          </cell>
          <cell r="J8815" t="str">
            <v>СБДПЛРДЦП СВЕТА СОФИЯ ЕООД</v>
          </cell>
          <cell r="K8815">
            <v>10</v>
          </cell>
          <cell r="L8815" t="str">
            <v>89_14</v>
          </cell>
          <cell r="M8815">
            <v>2</v>
          </cell>
          <cell r="N8815" t="str">
            <v>288</v>
          </cell>
          <cell r="O8815">
            <v>37804</v>
          </cell>
          <cell r="P8815">
            <v>24</v>
          </cell>
          <cell r="Q8815">
            <v>2</v>
          </cell>
        </row>
        <row r="8816">
          <cell r="A8816">
            <v>22</v>
          </cell>
          <cell r="B8816">
            <v>7</v>
          </cell>
          <cell r="C8816" t="str">
            <v>Ф</v>
          </cell>
          <cell r="D8816">
            <v>6</v>
          </cell>
          <cell r="E8816" t="str">
            <v>София град</v>
          </cell>
          <cell r="F8816">
            <v>2210133501</v>
          </cell>
          <cell r="G8816">
            <v>6202093269</v>
          </cell>
          <cell r="H8816">
            <v>222375</v>
          </cell>
          <cell r="I8816">
            <v>37757</v>
          </cell>
          <cell r="J8816" t="str">
            <v>МСЦ  САНУС 2000 ООД</v>
          </cell>
          <cell r="K8816">
            <v>8</v>
          </cell>
          <cell r="L8816" t="str">
            <v>89_41</v>
          </cell>
          <cell r="M8816">
            <v>1</v>
          </cell>
          <cell r="N8816" t="str">
            <v>0000000096</v>
          </cell>
          <cell r="O8816">
            <v>37809</v>
          </cell>
          <cell r="P8816">
            <v>15</v>
          </cell>
          <cell r="Q8816">
            <v>0</v>
          </cell>
        </row>
        <row r="8817">
          <cell r="A8817">
            <v>22</v>
          </cell>
          <cell r="B8817">
            <v>7</v>
          </cell>
          <cell r="C8817" t="str">
            <v>Ф</v>
          </cell>
          <cell r="D8817">
            <v>6</v>
          </cell>
          <cell r="E8817" t="str">
            <v>София град</v>
          </cell>
          <cell r="F8817">
            <v>2210133501</v>
          </cell>
          <cell r="G8817">
            <v>6202093269</v>
          </cell>
          <cell r="H8817">
            <v>222375</v>
          </cell>
          <cell r="I8817">
            <v>37757</v>
          </cell>
          <cell r="J8817" t="str">
            <v>МСЦ  САНУС 2000 ООД</v>
          </cell>
          <cell r="K8817">
            <v>8</v>
          </cell>
          <cell r="L8817" t="str">
            <v>89_50</v>
          </cell>
          <cell r="M8817">
            <v>2</v>
          </cell>
          <cell r="N8817" t="str">
            <v>0000000096</v>
          </cell>
          <cell r="O8817">
            <v>37809</v>
          </cell>
          <cell r="P8817">
            <v>26</v>
          </cell>
          <cell r="Q8817">
            <v>0</v>
          </cell>
        </row>
        <row r="8818">
          <cell r="A8818">
            <v>22</v>
          </cell>
          <cell r="B8818">
            <v>7</v>
          </cell>
          <cell r="C8818" t="str">
            <v>Ф</v>
          </cell>
          <cell r="D8818">
            <v>6</v>
          </cell>
          <cell r="E8818" t="str">
            <v>София град</v>
          </cell>
          <cell r="F8818">
            <v>2210133501</v>
          </cell>
          <cell r="G8818">
            <v>6202093269</v>
          </cell>
          <cell r="H8818">
            <v>222375</v>
          </cell>
          <cell r="I8818">
            <v>37757</v>
          </cell>
          <cell r="J8818" t="str">
            <v>МСЦ  САНУС 2000 ООД</v>
          </cell>
          <cell r="K8818">
            <v>8</v>
          </cell>
          <cell r="L8818" t="str">
            <v>88_72</v>
          </cell>
          <cell r="M8818">
            <v>4</v>
          </cell>
          <cell r="N8818" t="str">
            <v>0000000096</v>
          </cell>
          <cell r="O8818">
            <v>37809</v>
          </cell>
          <cell r="P8818">
            <v>68</v>
          </cell>
          <cell r="Q8818">
            <v>0</v>
          </cell>
        </row>
        <row r="8819">
          <cell r="A8819">
            <v>22</v>
          </cell>
          <cell r="B8819">
            <v>7</v>
          </cell>
          <cell r="C8819" t="str">
            <v>Ф</v>
          </cell>
          <cell r="D8819">
            <v>6</v>
          </cell>
          <cell r="E8819" t="str">
            <v>София</v>
          </cell>
          <cell r="F8819">
            <v>2215134003</v>
          </cell>
          <cell r="G8819">
            <v>6203194079</v>
          </cell>
          <cell r="H8819">
            <v>221216</v>
          </cell>
          <cell r="I8819">
            <v>37755</v>
          </cell>
          <cell r="J8819" t="str">
            <v>ДКЦ ХХV</v>
          </cell>
          <cell r="K8819">
            <v>20</v>
          </cell>
          <cell r="L8819" t="str">
            <v>81_91</v>
          </cell>
          <cell r="M8819">
            <v>21</v>
          </cell>
          <cell r="N8819" t="str">
            <v>1959</v>
          </cell>
          <cell r="O8819">
            <v>37809</v>
          </cell>
          <cell r="P8819">
            <v>210</v>
          </cell>
          <cell r="Q8819">
            <v>168</v>
          </cell>
        </row>
        <row r="8820">
          <cell r="A8820">
            <v>22</v>
          </cell>
          <cell r="B8820">
            <v>7</v>
          </cell>
          <cell r="C8820" t="str">
            <v>Ф</v>
          </cell>
          <cell r="D8820">
            <v>6</v>
          </cell>
          <cell r="E8820" t="str">
            <v>София град</v>
          </cell>
          <cell r="F8820">
            <v>2201211004</v>
          </cell>
          <cell r="G8820">
            <v>6204093946</v>
          </cell>
          <cell r="H8820">
            <v>222727</v>
          </cell>
          <cell r="I8820">
            <v>37767</v>
          </cell>
          <cell r="J8820" t="str">
            <v>МБАЛ СВ   ИВАН РИЛСКИ ЕАД</v>
          </cell>
          <cell r="K8820">
            <v>3</v>
          </cell>
          <cell r="L8820" t="str">
            <v>45_24</v>
          </cell>
          <cell r="M8820">
            <v>6</v>
          </cell>
          <cell r="N8820" t="str">
            <v>1391</v>
          </cell>
          <cell r="O8820">
            <v>37813</v>
          </cell>
          <cell r="P8820">
            <v>96</v>
          </cell>
          <cell r="Q8820">
            <v>0</v>
          </cell>
        </row>
        <row r="8821">
          <cell r="A8821">
            <v>22</v>
          </cell>
          <cell r="B8821">
            <v>7</v>
          </cell>
          <cell r="C8821" t="str">
            <v>Ф</v>
          </cell>
          <cell r="D8821">
            <v>5</v>
          </cell>
          <cell r="E8821" t="str">
            <v>София град</v>
          </cell>
          <cell r="F8821">
            <v>2201211004</v>
          </cell>
          <cell r="G8821">
            <v>6204093946</v>
          </cell>
          <cell r="H8821">
            <v>222727</v>
          </cell>
          <cell r="I8821">
            <v>37767</v>
          </cell>
          <cell r="J8821" t="str">
            <v>МБАЛ СВ   ИВАН РИЛСКИ ЕАД</v>
          </cell>
          <cell r="K8821">
            <v>3</v>
          </cell>
          <cell r="L8821" t="str">
            <v>45_13</v>
          </cell>
          <cell r="M8821">
            <v>1</v>
          </cell>
          <cell r="N8821" t="str">
            <v>0000001388</v>
          </cell>
          <cell r="O8821">
            <v>37809</v>
          </cell>
          <cell r="P8821">
            <v>16</v>
          </cell>
          <cell r="Q8821">
            <v>0</v>
          </cell>
        </row>
        <row r="8822">
          <cell r="A8822">
            <v>22</v>
          </cell>
          <cell r="B8822">
            <v>7</v>
          </cell>
          <cell r="C8822" t="str">
            <v>Ф</v>
          </cell>
          <cell r="D8822">
            <v>6</v>
          </cell>
          <cell r="E8822" t="str">
            <v>София град</v>
          </cell>
          <cell r="F8822">
            <v>2201211004</v>
          </cell>
          <cell r="G8822">
            <v>6204093946</v>
          </cell>
          <cell r="H8822">
            <v>222727</v>
          </cell>
          <cell r="I8822">
            <v>37767</v>
          </cell>
          <cell r="J8822" t="str">
            <v>МБАЛ СВ   ИВАН РИЛСКИ ЕАД</v>
          </cell>
          <cell r="K8822">
            <v>3</v>
          </cell>
          <cell r="L8822" t="str">
            <v>45_13</v>
          </cell>
          <cell r="M8822">
            <v>10</v>
          </cell>
          <cell r="N8822" t="str">
            <v>1391</v>
          </cell>
          <cell r="O8822">
            <v>37813</v>
          </cell>
          <cell r="P8822">
            <v>160</v>
          </cell>
          <cell r="Q8822">
            <v>0</v>
          </cell>
        </row>
        <row r="8823">
          <cell r="A8823">
            <v>22</v>
          </cell>
          <cell r="B8823">
            <v>7</v>
          </cell>
          <cell r="C8823" t="str">
            <v>Ф</v>
          </cell>
          <cell r="D8823">
            <v>6</v>
          </cell>
          <cell r="E8823" t="str">
            <v>София</v>
          </cell>
          <cell r="F8823">
            <v>2201211004</v>
          </cell>
          <cell r="G8823">
            <v>6204093946</v>
          </cell>
          <cell r="H8823">
            <v>222727</v>
          </cell>
          <cell r="I8823">
            <v>37767</v>
          </cell>
          <cell r="J8823" t="str">
            <v>МБАЛ Св.Иван Рилски ЕАД</v>
          </cell>
          <cell r="K8823">
            <v>99</v>
          </cell>
          <cell r="L8823" t="str">
            <v>45_231</v>
          </cell>
          <cell r="M8823">
            <v>7</v>
          </cell>
          <cell r="N8823" t="str">
            <v>1387</v>
          </cell>
          <cell r="O8823">
            <v>37806</v>
          </cell>
          <cell r="P8823">
            <v>175</v>
          </cell>
          <cell r="Q8823">
            <v>0</v>
          </cell>
        </row>
        <row r="8824">
          <cell r="A8824">
            <v>22</v>
          </cell>
          <cell r="B8824">
            <v>7</v>
          </cell>
          <cell r="C8824" t="str">
            <v>Ф</v>
          </cell>
          <cell r="D8824">
            <v>6</v>
          </cell>
          <cell r="E8824" t="str">
            <v>София</v>
          </cell>
          <cell r="F8824">
            <v>2213131502</v>
          </cell>
          <cell r="G8824">
            <v>6204266403</v>
          </cell>
          <cell r="H8824">
            <v>222781</v>
          </cell>
          <cell r="I8824">
            <v>37771</v>
          </cell>
          <cell r="J8824" t="str">
            <v>МЦ СИДЕРЕУС</v>
          </cell>
          <cell r="K8824">
            <v>22</v>
          </cell>
          <cell r="L8824" t="str">
            <v>57_33</v>
          </cell>
          <cell r="M8824">
            <v>1</v>
          </cell>
          <cell r="N8824" t="str">
            <v>13</v>
          </cell>
          <cell r="O8824">
            <v>37805</v>
          </cell>
          <cell r="P8824">
            <v>10</v>
          </cell>
          <cell r="Q8824">
            <v>420</v>
          </cell>
        </row>
        <row r="8825">
          <cell r="A8825">
            <v>22</v>
          </cell>
          <cell r="B8825">
            <v>7</v>
          </cell>
          <cell r="C8825" t="str">
            <v>Ф</v>
          </cell>
          <cell r="D8825">
            <v>6</v>
          </cell>
          <cell r="E8825" t="str">
            <v>София</v>
          </cell>
          <cell r="F8825">
            <v>2213131502</v>
          </cell>
          <cell r="G8825">
            <v>6204266403</v>
          </cell>
          <cell r="H8825">
            <v>222781</v>
          </cell>
          <cell r="I8825">
            <v>37771</v>
          </cell>
          <cell r="J8825" t="str">
            <v>МЦ СИДЕРЕУС</v>
          </cell>
          <cell r="K8825">
            <v>22</v>
          </cell>
          <cell r="L8825" t="str">
            <v>57_31</v>
          </cell>
          <cell r="M8825">
            <v>4</v>
          </cell>
          <cell r="N8825" t="str">
            <v>13</v>
          </cell>
          <cell r="O8825">
            <v>37805</v>
          </cell>
          <cell r="P8825">
            <v>60</v>
          </cell>
          <cell r="Q8825">
            <v>420</v>
          </cell>
        </row>
        <row r="8826">
          <cell r="A8826">
            <v>22</v>
          </cell>
          <cell r="B8826">
            <v>7</v>
          </cell>
          <cell r="C8826" t="str">
            <v>Ф</v>
          </cell>
          <cell r="D8826">
            <v>5</v>
          </cell>
          <cell r="E8826" t="str">
            <v>София</v>
          </cell>
          <cell r="F8826">
            <v>2213131502</v>
          </cell>
          <cell r="G8826">
            <v>6204266403</v>
          </cell>
          <cell r="H8826">
            <v>222781</v>
          </cell>
          <cell r="I8826">
            <v>37771</v>
          </cell>
          <cell r="J8826" t="str">
            <v>МЦ СИДЕРЕУС</v>
          </cell>
          <cell r="K8826">
            <v>22</v>
          </cell>
          <cell r="L8826" t="str">
            <v>57_31</v>
          </cell>
          <cell r="M8826">
            <v>2</v>
          </cell>
          <cell r="N8826" t="str">
            <v>14</v>
          </cell>
          <cell r="O8826">
            <v>37805</v>
          </cell>
          <cell r="P8826">
            <v>30</v>
          </cell>
          <cell r="Q8826">
            <v>420</v>
          </cell>
        </row>
        <row r="8827">
          <cell r="A8827">
            <v>22</v>
          </cell>
          <cell r="B8827">
            <v>7</v>
          </cell>
          <cell r="C8827" t="str">
            <v>Ф</v>
          </cell>
          <cell r="D8827">
            <v>5</v>
          </cell>
          <cell r="E8827" t="str">
            <v>София</v>
          </cell>
          <cell r="F8827">
            <v>2213131502</v>
          </cell>
          <cell r="G8827">
            <v>6204266403</v>
          </cell>
          <cell r="H8827">
            <v>222781</v>
          </cell>
          <cell r="I8827">
            <v>37771</v>
          </cell>
          <cell r="J8827" t="str">
            <v>МЦ СИДЕРЕУС</v>
          </cell>
          <cell r="K8827">
            <v>22</v>
          </cell>
          <cell r="L8827" t="str">
            <v>57_33</v>
          </cell>
          <cell r="M8827">
            <v>1</v>
          </cell>
          <cell r="N8827" t="str">
            <v>14</v>
          </cell>
          <cell r="O8827">
            <v>37805</v>
          </cell>
          <cell r="P8827">
            <v>10</v>
          </cell>
          <cell r="Q8827">
            <v>420</v>
          </cell>
        </row>
        <row r="8828">
          <cell r="A8828">
            <v>22</v>
          </cell>
          <cell r="B8828">
            <v>7</v>
          </cell>
          <cell r="C8828" t="str">
            <v>Ф</v>
          </cell>
          <cell r="D8828">
            <v>6</v>
          </cell>
          <cell r="E8828" t="str">
            <v>София</v>
          </cell>
          <cell r="F8828">
            <v>2215134003</v>
          </cell>
          <cell r="G8828">
            <v>6205134103</v>
          </cell>
          <cell r="H8828">
            <v>221216</v>
          </cell>
          <cell r="I8828">
            <v>37755</v>
          </cell>
          <cell r="J8828" t="str">
            <v>ДКЦ ХХV</v>
          </cell>
          <cell r="K8828">
            <v>13</v>
          </cell>
          <cell r="L8828" t="str">
            <v>81_91</v>
          </cell>
          <cell r="M8828">
            <v>14</v>
          </cell>
          <cell r="N8828" t="str">
            <v>1959</v>
          </cell>
          <cell r="O8828">
            <v>37809</v>
          </cell>
          <cell r="P8828">
            <v>140</v>
          </cell>
          <cell r="Q8828">
            <v>168</v>
          </cell>
        </row>
        <row r="8829">
          <cell r="A8829">
            <v>22</v>
          </cell>
          <cell r="B8829">
            <v>7</v>
          </cell>
          <cell r="C8829" t="str">
            <v>Ф</v>
          </cell>
          <cell r="D8829">
            <v>6</v>
          </cell>
          <cell r="E8829" t="str">
            <v>София</v>
          </cell>
          <cell r="F8829">
            <v>2215134003</v>
          </cell>
          <cell r="G8829">
            <v>6205134103</v>
          </cell>
          <cell r="H8829">
            <v>221216</v>
          </cell>
          <cell r="I8829">
            <v>37755</v>
          </cell>
          <cell r="J8829" t="str">
            <v>ДКЦ ХХV</v>
          </cell>
          <cell r="K8829">
            <v>13</v>
          </cell>
          <cell r="L8829" t="str">
            <v>88_7</v>
          </cell>
          <cell r="M8829">
            <v>28</v>
          </cell>
          <cell r="N8829" t="str">
            <v>1959</v>
          </cell>
          <cell r="O8829">
            <v>37809</v>
          </cell>
          <cell r="P8829">
            <v>364</v>
          </cell>
          <cell r="Q8829">
            <v>168</v>
          </cell>
        </row>
        <row r="8830">
          <cell r="A8830">
            <v>22</v>
          </cell>
          <cell r="B8830">
            <v>7</v>
          </cell>
          <cell r="C8830" t="str">
            <v>Ф</v>
          </cell>
          <cell r="D8830">
            <v>6</v>
          </cell>
          <cell r="E8830" t="str">
            <v>София</v>
          </cell>
          <cell r="F8830">
            <v>2210131516</v>
          </cell>
          <cell r="G8830">
            <v>6205221487</v>
          </cell>
          <cell r="H8830">
            <v>222753</v>
          </cell>
          <cell r="I8830">
            <v>37769</v>
          </cell>
          <cell r="J8830" t="str">
            <v>МЦ Майчин дом</v>
          </cell>
          <cell r="K8830">
            <v>26</v>
          </cell>
          <cell r="L8830" t="str">
            <v>89_07</v>
          </cell>
          <cell r="M8830">
            <v>8</v>
          </cell>
          <cell r="N8830" t="str">
            <v>30</v>
          </cell>
          <cell r="O8830">
            <v>37809</v>
          </cell>
          <cell r="P8830">
            <v>80</v>
          </cell>
          <cell r="Q8830">
            <v>15</v>
          </cell>
        </row>
        <row r="8831">
          <cell r="A8831">
            <v>22</v>
          </cell>
          <cell r="B8831">
            <v>7</v>
          </cell>
          <cell r="C8831" t="str">
            <v>Ф</v>
          </cell>
          <cell r="D8831">
            <v>6</v>
          </cell>
          <cell r="E8831" t="str">
            <v>София град</v>
          </cell>
          <cell r="F8831">
            <v>2223121098</v>
          </cell>
          <cell r="G8831">
            <v>6205227340</v>
          </cell>
          <cell r="H8831">
            <v>221582</v>
          </cell>
          <cell r="I8831">
            <v>37756</v>
          </cell>
          <cell r="J8831" t="str">
            <v>ИП Д Р ИВАН РУМЕНОВ ДИМИТРОВ</v>
          </cell>
          <cell r="K8831">
            <v>1</v>
          </cell>
          <cell r="L8831" t="str">
            <v>67_32</v>
          </cell>
          <cell r="M8831">
            <v>6</v>
          </cell>
          <cell r="N8831" t="str">
            <v>37</v>
          </cell>
          <cell r="O8831">
            <v>37803</v>
          </cell>
          <cell r="P8831">
            <v>60</v>
          </cell>
          <cell r="Q8831">
            <v>0</v>
          </cell>
        </row>
        <row r="8832">
          <cell r="A8832">
            <v>22</v>
          </cell>
          <cell r="B8832">
            <v>7</v>
          </cell>
          <cell r="C8832" t="str">
            <v>Ф</v>
          </cell>
          <cell r="D8832">
            <v>6</v>
          </cell>
          <cell r="E8832" t="str">
            <v>София град</v>
          </cell>
          <cell r="F8832">
            <v>2223121098</v>
          </cell>
          <cell r="G8832">
            <v>6205227340</v>
          </cell>
          <cell r="H8832">
            <v>221582</v>
          </cell>
          <cell r="I8832">
            <v>37756</v>
          </cell>
          <cell r="J8832" t="str">
            <v>ИП Д Р ИВАН РУМЕНОВ ДИМИТРОВ</v>
          </cell>
          <cell r="K8832">
            <v>1</v>
          </cell>
          <cell r="L8832" t="str">
            <v>70_24</v>
          </cell>
          <cell r="M8832">
            <v>5</v>
          </cell>
          <cell r="N8832" t="str">
            <v>37</v>
          </cell>
          <cell r="O8832">
            <v>37803</v>
          </cell>
          <cell r="P8832">
            <v>50</v>
          </cell>
          <cell r="Q8832">
            <v>0</v>
          </cell>
        </row>
        <row r="8833">
          <cell r="A8833">
            <v>22</v>
          </cell>
          <cell r="B8833">
            <v>7</v>
          </cell>
          <cell r="C8833" t="str">
            <v>Ф</v>
          </cell>
          <cell r="D8833">
            <v>6</v>
          </cell>
          <cell r="E8833" t="str">
            <v>София</v>
          </cell>
          <cell r="F8833">
            <v>2223121100</v>
          </cell>
          <cell r="G8833">
            <v>6205274595</v>
          </cell>
          <cell r="H8833">
            <v>222238</v>
          </cell>
          <cell r="I8833">
            <v>37757</v>
          </cell>
          <cell r="J8833" t="str">
            <v>ИП Мариана Пепеланова</v>
          </cell>
          <cell r="K8833">
            <v>14</v>
          </cell>
          <cell r="L8833" t="str">
            <v>95_41</v>
          </cell>
          <cell r="M8833">
            <v>1</v>
          </cell>
          <cell r="N8833" t="str">
            <v>35</v>
          </cell>
          <cell r="O8833">
            <v>37803</v>
          </cell>
          <cell r="P8833">
            <v>5</v>
          </cell>
          <cell r="Q8833">
            <v>56</v>
          </cell>
        </row>
        <row r="8834">
          <cell r="A8834">
            <v>22</v>
          </cell>
          <cell r="B8834">
            <v>7</v>
          </cell>
          <cell r="C8834" t="str">
            <v>Ф</v>
          </cell>
          <cell r="D8834">
            <v>6</v>
          </cell>
          <cell r="E8834" t="str">
            <v>София град</v>
          </cell>
          <cell r="F8834">
            <v>2209131501</v>
          </cell>
          <cell r="G8834">
            <v>6206282050</v>
          </cell>
          <cell r="H8834">
            <v>221244</v>
          </cell>
          <cell r="I8834">
            <v>37755</v>
          </cell>
          <cell r="J8834" t="str">
            <v>МЦ  СЪРЦЕ И ЗДРАВЕ ООД</v>
          </cell>
          <cell r="K8834">
            <v>10</v>
          </cell>
          <cell r="L8834" t="str">
            <v>88_77</v>
          </cell>
          <cell r="M8834">
            <v>5</v>
          </cell>
          <cell r="N8834" t="str">
            <v>20</v>
          </cell>
          <cell r="O8834">
            <v>37804</v>
          </cell>
          <cell r="P8834">
            <v>65</v>
          </cell>
          <cell r="Q8834">
            <v>0</v>
          </cell>
        </row>
        <row r="8835">
          <cell r="A8835">
            <v>22</v>
          </cell>
          <cell r="B8835">
            <v>7</v>
          </cell>
          <cell r="C8835" t="str">
            <v>Ф</v>
          </cell>
          <cell r="D8835">
            <v>6</v>
          </cell>
          <cell r="E8835" t="str">
            <v>София</v>
          </cell>
          <cell r="F8835">
            <v>2204131502</v>
          </cell>
          <cell r="G8835">
            <v>6207241944</v>
          </cell>
          <cell r="H8835">
            <v>222675</v>
          </cell>
          <cell r="I8835">
            <v>37764</v>
          </cell>
          <cell r="J8835" t="str">
            <v>МЦ  Д-Р ЛОНГ ЕООД</v>
          </cell>
          <cell r="K8835">
            <v>8</v>
          </cell>
          <cell r="L8835" t="str">
            <v>89_50</v>
          </cell>
          <cell r="M8835">
            <v>2</v>
          </cell>
          <cell r="N8835" t="str">
            <v>177</v>
          </cell>
          <cell r="O8835">
            <v>37806</v>
          </cell>
          <cell r="P8835">
            <v>26</v>
          </cell>
          <cell r="Q8835">
            <v>80</v>
          </cell>
        </row>
        <row r="8836">
          <cell r="A8836">
            <v>22</v>
          </cell>
          <cell r="B8836">
            <v>7</v>
          </cell>
          <cell r="C8836" t="str">
            <v>Ф</v>
          </cell>
          <cell r="D8836">
            <v>6</v>
          </cell>
          <cell r="E8836" t="str">
            <v>София</v>
          </cell>
          <cell r="F8836">
            <v>2210121140</v>
          </cell>
          <cell r="G8836">
            <v>6208056684</v>
          </cell>
          <cell r="H8836">
            <v>220600</v>
          </cell>
          <cell r="I8836">
            <v>37763</v>
          </cell>
          <cell r="J8836" t="str">
            <v>ИП Д-р Кирил Киров</v>
          </cell>
          <cell r="K8836">
            <v>1</v>
          </cell>
          <cell r="L8836" t="str">
            <v>67_32</v>
          </cell>
          <cell r="M8836">
            <v>1</v>
          </cell>
          <cell r="N8836" t="str">
            <v>5</v>
          </cell>
          <cell r="O8836">
            <v>37803</v>
          </cell>
          <cell r="P8836">
            <v>10</v>
          </cell>
          <cell r="Q8836">
            <v>168</v>
          </cell>
        </row>
        <row r="8837">
          <cell r="A8837">
            <v>22</v>
          </cell>
          <cell r="B8837">
            <v>7</v>
          </cell>
          <cell r="C8837" t="str">
            <v>Ф</v>
          </cell>
          <cell r="D8837">
            <v>6</v>
          </cell>
          <cell r="E8837" t="str">
            <v>София</v>
          </cell>
          <cell r="F8837">
            <v>2210121140</v>
          </cell>
          <cell r="G8837">
            <v>6208056684</v>
          </cell>
          <cell r="H8837">
            <v>220600</v>
          </cell>
          <cell r="I8837">
            <v>37763</v>
          </cell>
          <cell r="J8837" t="str">
            <v>ИП Д-р Кирил Киров</v>
          </cell>
          <cell r="K8837">
            <v>1</v>
          </cell>
          <cell r="L8837" t="str">
            <v>70_24</v>
          </cell>
          <cell r="M8837">
            <v>2</v>
          </cell>
          <cell r="N8837" t="str">
            <v>5</v>
          </cell>
          <cell r="O8837">
            <v>37803</v>
          </cell>
          <cell r="P8837">
            <v>20</v>
          </cell>
          <cell r="Q8837">
            <v>168</v>
          </cell>
        </row>
        <row r="8838">
          <cell r="A8838">
            <v>22</v>
          </cell>
          <cell r="B8838">
            <v>7</v>
          </cell>
          <cell r="C8838" t="str">
            <v>Ф</v>
          </cell>
          <cell r="D8838">
            <v>6</v>
          </cell>
          <cell r="E8838" t="str">
            <v>София</v>
          </cell>
          <cell r="F8838">
            <v>2209133501</v>
          </cell>
          <cell r="G8838">
            <v>6209225304</v>
          </cell>
          <cell r="H8838">
            <v>222433</v>
          </cell>
          <cell r="I8838">
            <v>37758</v>
          </cell>
          <cell r="J8838" t="str">
            <v>МСЦ ЛОЗЕНЕЦ ООД</v>
          </cell>
          <cell r="K8838">
            <v>25</v>
          </cell>
          <cell r="L8838" t="str">
            <v>86_11</v>
          </cell>
          <cell r="M8838">
            <v>9</v>
          </cell>
          <cell r="N8838" t="str">
            <v>29</v>
          </cell>
          <cell r="O8838">
            <v>37809</v>
          </cell>
          <cell r="P8838">
            <v>90</v>
          </cell>
          <cell r="Q8838">
            <v>105</v>
          </cell>
        </row>
        <row r="8839">
          <cell r="A8839">
            <v>22</v>
          </cell>
          <cell r="B8839">
            <v>7</v>
          </cell>
          <cell r="C8839" t="str">
            <v>Ф</v>
          </cell>
          <cell r="D8839">
            <v>6</v>
          </cell>
          <cell r="E8839" t="str">
            <v>София</v>
          </cell>
          <cell r="F8839">
            <v>2210131516</v>
          </cell>
          <cell r="G8839">
            <v>6212086863</v>
          </cell>
          <cell r="H8839">
            <v>222753</v>
          </cell>
          <cell r="I8839">
            <v>37769</v>
          </cell>
          <cell r="J8839" t="str">
            <v>МЦ Майчин дом</v>
          </cell>
          <cell r="K8839">
            <v>26</v>
          </cell>
          <cell r="L8839" t="str">
            <v>89_07</v>
          </cell>
          <cell r="M8839">
            <v>10</v>
          </cell>
          <cell r="N8839" t="str">
            <v>30</v>
          </cell>
          <cell r="O8839">
            <v>37809</v>
          </cell>
          <cell r="P8839">
            <v>100</v>
          </cell>
          <cell r="Q8839">
            <v>15</v>
          </cell>
        </row>
        <row r="8840">
          <cell r="A8840">
            <v>22</v>
          </cell>
          <cell r="B8840">
            <v>7</v>
          </cell>
          <cell r="C8840" t="str">
            <v>Ф</v>
          </cell>
          <cell r="D8840">
            <v>6</v>
          </cell>
          <cell r="E8840" t="str">
            <v>София град</v>
          </cell>
          <cell r="F8840">
            <v>2210134002</v>
          </cell>
          <cell r="G8840">
            <v>6302177635</v>
          </cell>
          <cell r="H8840">
            <v>221240</v>
          </cell>
          <cell r="I8840">
            <v>37755</v>
          </cell>
          <cell r="J8840" t="str">
            <v>ДКЦ  ХІV СОФИЯ  ЕООД</v>
          </cell>
          <cell r="K8840">
            <v>10</v>
          </cell>
          <cell r="L8840" t="str">
            <v>89_14</v>
          </cell>
          <cell r="M8840">
            <v>19</v>
          </cell>
          <cell r="N8840" t="str">
            <v>2648</v>
          </cell>
          <cell r="O8840">
            <v>37806</v>
          </cell>
          <cell r="P8840">
            <v>228</v>
          </cell>
          <cell r="Q8840">
            <v>0</v>
          </cell>
        </row>
        <row r="8841">
          <cell r="A8841">
            <v>22</v>
          </cell>
          <cell r="B8841">
            <v>7</v>
          </cell>
          <cell r="C8841" t="str">
            <v>Ф</v>
          </cell>
          <cell r="D8841">
            <v>4</v>
          </cell>
          <cell r="E8841" t="str">
            <v>София град</v>
          </cell>
          <cell r="F8841">
            <v>2210131006</v>
          </cell>
          <cell r="G8841">
            <v>6303051739</v>
          </cell>
          <cell r="H8841">
            <v>222404</v>
          </cell>
          <cell r="I8841">
            <v>37758</v>
          </cell>
          <cell r="J8841" t="str">
            <v>МЦ ЕВРОЗДРАВЕ АД</v>
          </cell>
          <cell r="K8841">
            <v>4</v>
          </cell>
          <cell r="L8841" t="str">
            <v>86_3</v>
          </cell>
          <cell r="M8841">
            <v>10</v>
          </cell>
          <cell r="N8841" t="str">
            <v>415</v>
          </cell>
          <cell r="O8841">
            <v>37802</v>
          </cell>
          <cell r="P8841">
            <v>100</v>
          </cell>
          <cell r="Q8841">
            <v>0</v>
          </cell>
        </row>
        <row r="8842">
          <cell r="A8842">
            <v>22</v>
          </cell>
          <cell r="B8842">
            <v>7</v>
          </cell>
          <cell r="C8842" t="str">
            <v>Ф</v>
          </cell>
          <cell r="D8842">
            <v>5</v>
          </cell>
          <cell r="E8842" t="str">
            <v>София</v>
          </cell>
          <cell r="F8842">
            <v>2210131006</v>
          </cell>
          <cell r="G8842">
            <v>6303051739</v>
          </cell>
          <cell r="H8842">
            <v>222404</v>
          </cell>
          <cell r="I8842">
            <v>37758</v>
          </cell>
          <cell r="J8842" t="str">
            <v>МЦ ЕВРОЗДРАВЕ АД</v>
          </cell>
          <cell r="K8842">
            <v>4</v>
          </cell>
          <cell r="L8842" t="str">
            <v>86_3</v>
          </cell>
          <cell r="M8842">
            <v>8</v>
          </cell>
          <cell r="N8842" t="str">
            <v>419</v>
          </cell>
          <cell r="O8842">
            <v>37824</v>
          </cell>
          <cell r="P8842">
            <v>80</v>
          </cell>
          <cell r="Q8842">
            <v>0</v>
          </cell>
        </row>
        <row r="8843">
          <cell r="A8843">
            <v>22</v>
          </cell>
          <cell r="B8843">
            <v>7</v>
          </cell>
          <cell r="C8843" t="str">
            <v>Ф</v>
          </cell>
          <cell r="D8843">
            <v>6</v>
          </cell>
          <cell r="E8843" t="str">
            <v>София град</v>
          </cell>
          <cell r="F8843">
            <v>2210131006</v>
          </cell>
          <cell r="G8843">
            <v>6303051739</v>
          </cell>
          <cell r="H8843">
            <v>222404</v>
          </cell>
          <cell r="I8843">
            <v>37758</v>
          </cell>
          <cell r="J8843" t="str">
            <v>МЦ ЕВРОЗДРАВЕ АД</v>
          </cell>
          <cell r="K8843">
            <v>4</v>
          </cell>
          <cell r="L8843" t="str">
            <v>86_3</v>
          </cell>
          <cell r="M8843">
            <v>10</v>
          </cell>
          <cell r="N8843" t="str">
            <v>375</v>
          </cell>
          <cell r="O8843">
            <v>37809</v>
          </cell>
          <cell r="P8843">
            <v>100</v>
          </cell>
          <cell r="Q8843">
            <v>0</v>
          </cell>
        </row>
        <row r="8844">
          <cell r="A8844">
            <v>22</v>
          </cell>
          <cell r="B8844">
            <v>7</v>
          </cell>
          <cell r="C8844" t="str">
            <v>Ф</v>
          </cell>
          <cell r="D8844">
            <v>6</v>
          </cell>
          <cell r="E8844" t="str">
            <v>София</v>
          </cell>
          <cell r="F8844">
            <v>2201212009</v>
          </cell>
          <cell r="G8844">
            <v>6304159158</v>
          </cell>
          <cell r="H8844">
            <v>222785</v>
          </cell>
          <cell r="I8844">
            <v>37771</v>
          </cell>
          <cell r="J8844" t="str">
            <v>СБАЛНП СВ Наум</v>
          </cell>
          <cell r="K8844">
            <v>10</v>
          </cell>
          <cell r="L8844" t="str">
            <v>88_77</v>
          </cell>
          <cell r="M8844">
            <v>20</v>
          </cell>
          <cell r="N8844" t="str">
            <v>24</v>
          </cell>
          <cell r="O8844">
            <v>37806</v>
          </cell>
          <cell r="P8844">
            <v>260</v>
          </cell>
          <cell r="Q8844">
            <v>168</v>
          </cell>
        </row>
        <row r="8845">
          <cell r="A8845">
            <v>22</v>
          </cell>
          <cell r="B8845">
            <v>7</v>
          </cell>
          <cell r="C8845" t="str">
            <v>Ф</v>
          </cell>
          <cell r="D8845">
            <v>6</v>
          </cell>
          <cell r="E8845" t="str">
            <v>София</v>
          </cell>
          <cell r="F8845">
            <v>2215134502</v>
          </cell>
          <cell r="G8845">
            <v>6306231879</v>
          </cell>
          <cell r="H8845">
            <v>222250</v>
          </cell>
          <cell r="I8845">
            <v>37757</v>
          </cell>
          <cell r="J8845" t="str">
            <v>ДКЦ Св Анна</v>
          </cell>
          <cell r="K8845">
            <v>10</v>
          </cell>
          <cell r="L8845" t="str">
            <v>89_14</v>
          </cell>
          <cell r="M8845">
            <v>4</v>
          </cell>
          <cell r="N8845" t="str">
            <v>26</v>
          </cell>
          <cell r="O8845">
            <v>37809</v>
          </cell>
          <cell r="P8845">
            <v>48</v>
          </cell>
          <cell r="Q8845">
            <v>40</v>
          </cell>
        </row>
        <row r="8846">
          <cell r="A8846">
            <v>22</v>
          </cell>
          <cell r="B8846">
            <v>7</v>
          </cell>
          <cell r="C8846" t="str">
            <v>Ф</v>
          </cell>
          <cell r="D8846">
            <v>6</v>
          </cell>
          <cell r="E8846" t="str">
            <v>София</v>
          </cell>
          <cell r="F8846">
            <v>2213134501</v>
          </cell>
          <cell r="G8846">
            <v>6306241901</v>
          </cell>
          <cell r="H8846">
            <v>221586</v>
          </cell>
          <cell r="I8846">
            <v>37756</v>
          </cell>
          <cell r="J8846" t="str">
            <v>ДКЦ ХХІV</v>
          </cell>
          <cell r="K8846">
            <v>25</v>
          </cell>
          <cell r="L8846" t="str">
            <v>86_11</v>
          </cell>
          <cell r="M8846">
            <v>2</v>
          </cell>
          <cell r="N8846" t="str">
            <v>2831</v>
          </cell>
          <cell r="O8846">
            <v>37809</v>
          </cell>
          <cell r="P8846">
            <v>20</v>
          </cell>
          <cell r="Q8846">
            <v>104</v>
          </cell>
        </row>
        <row r="8847">
          <cell r="A8847">
            <v>22</v>
          </cell>
          <cell r="B8847">
            <v>7</v>
          </cell>
          <cell r="C8847" t="str">
            <v>Ф</v>
          </cell>
          <cell r="D8847">
            <v>6</v>
          </cell>
          <cell r="E8847" t="str">
            <v>София град</v>
          </cell>
          <cell r="F8847">
            <v>2202131515</v>
          </cell>
          <cell r="G8847">
            <v>6308126656</v>
          </cell>
          <cell r="H8847">
            <v>222378</v>
          </cell>
          <cell r="I8847">
            <v>37757</v>
          </cell>
          <cell r="J8847" t="str">
            <v>МЦ  СИМП по ДБ ЕООД</v>
          </cell>
          <cell r="K8847">
            <v>17</v>
          </cell>
          <cell r="L8847" t="str">
            <v>88_71</v>
          </cell>
          <cell r="M8847">
            <v>7</v>
          </cell>
          <cell r="N8847" t="str">
            <v>17</v>
          </cell>
          <cell r="O8847">
            <v>37805</v>
          </cell>
          <cell r="P8847">
            <v>91</v>
          </cell>
          <cell r="Q8847">
            <v>0</v>
          </cell>
        </row>
        <row r="8848">
          <cell r="A8848">
            <v>22</v>
          </cell>
          <cell r="B8848">
            <v>7</v>
          </cell>
          <cell r="C8848" t="str">
            <v>Ф</v>
          </cell>
          <cell r="D8848">
            <v>5</v>
          </cell>
          <cell r="E8848" t="str">
            <v>София</v>
          </cell>
          <cell r="F8848">
            <v>2215121536</v>
          </cell>
          <cell r="G8848">
            <v>6310036527</v>
          </cell>
          <cell r="H8848">
            <v>221589</v>
          </cell>
          <cell r="I8848">
            <v>37756</v>
          </cell>
          <cell r="J8848" t="str">
            <v>ИП Д-Р ВЕНЕЦИО НЕЦОВ</v>
          </cell>
          <cell r="K8848">
            <v>8</v>
          </cell>
          <cell r="L8848" t="str">
            <v>89_50</v>
          </cell>
          <cell r="M8848">
            <v>7</v>
          </cell>
          <cell r="N8848" t="str">
            <v>2</v>
          </cell>
          <cell r="O8848">
            <v>37804</v>
          </cell>
          <cell r="P8848">
            <v>91</v>
          </cell>
          <cell r="Q8848">
            <v>160</v>
          </cell>
        </row>
        <row r="8849">
          <cell r="A8849">
            <v>22</v>
          </cell>
          <cell r="B8849">
            <v>7</v>
          </cell>
          <cell r="C8849" t="str">
            <v>Ф</v>
          </cell>
          <cell r="D8849">
            <v>6</v>
          </cell>
          <cell r="E8849" t="str">
            <v>София</v>
          </cell>
          <cell r="F8849">
            <v>2215121536</v>
          </cell>
          <cell r="G8849">
            <v>6310036527</v>
          </cell>
          <cell r="H8849">
            <v>221589</v>
          </cell>
          <cell r="I8849">
            <v>37756</v>
          </cell>
          <cell r="J8849" t="str">
            <v>ИП Д-Р ВЕНЕЦИО НЕЦОВ</v>
          </cell>
          <cell r="K8849">
            <v>8</v>
          </cell>
          <cell r="L8849" t="str">
            <v>89_50</v>
          </cell>
          <cell r="M8849">
            <v>3</v>
          </cell>
          <cell r="N8849" t="str">
            <v>3</v>
          </cell>
          <cell r="O8849">
            <v>37804</v>
          </cell>
          <cell r="P8849">
            <v>39</v>
          </cell>
          <cell r="Q8849">
            <v>168</v>
          </cell>
        </row>
        <row r="8850">
          <cell r="A8850">
            <v>22</v>
          </cell>
          <cell r="B8850">
            <v>7</v>
          </cell>
          <cell r="C8850" t="str">
            <v>Ф</v>
          </cell>
          <cell r="D8850">
            <v>6</v>
          </cell>
          <cell r="E8850" t="str">
            <v>София</v>
          </cell>
          <cell r="F8850">
            <v>2216134501</v>
          </cell>
          <cell r="G8850">
            <v>6310043275</v>
          </cell>
          <cell r="H8850">
            <v>222438</v>
          </cell>
          <cell r="I8850">
            <v>37758</v>
          </cell>
          <cell r="J8850" t="str">
            <v>ДКЦ V</v>
          </cell>
          <cell r="K8850">
            <v>10</v>
          </cell>
          <cell r="L8850" t="str">
            <v>89_14</v>
          </cell>
          <cell r="M8850">
            <v>16</v>
          </cell>
          <cell r="N8850" t="str">
            <v>1150</v>
          </cell>
          <cell r="O8850">
            <v>37806</v>
          </cell>
          <cell r="P8850">
            <v>192</v>
          </cell>
          <cell r="Q8850">
            <v>128</v>
          </cell>
        </row>
        <row r="8851">
          <cell r="A8851">
            <v>22</v>
          </cell>
          <cell r="B8851">
            <v>7</v>
          </cell>
          <cell r="C8851" t="str">
            <v>Ф</v>
          </cell>
          <cell r="D8851">
            <v>6</v>
          </cell>
          <cell r="E8851" t="str">
            <v>София</v>
          </cell>
          <cell r="F8851">
            <v>2215134502</v>
          </cell>
          <cell r="G8851">
            <v>6311296447</v>
          </cell>
          <cell r="H8851">
            <v>222250</v>
          </cell>
          <cell r="I8851">
            <v>37757</v>
          </cell>
          <cell r="J8851" t="str">
            <v>ДКЦ Св Анна</v>
          </cell>
          <cell r="K8851">
            <v>3</v>
          </cell>
          <cell r="L8851" t="str">
            <v>45_13</v>
          </cell>
          <cell r="M8851">
            <v>5</v>
          </cell>
          <cell r="N8851" t="str">
            <v>26</v>
          </cell>
          <cell r="O8851">
            <v>37809</v>
          </cell>
          <cell r="P8851">
            <v>80</v>
          </cell>
          <cell r="Q8851">
            <v>51</v>
          </cell>
        </row>
        <row r="8852">
          <cell r="A8852">
            <v>22</v>
          </cell>
          <cell r="B8852">
            <v>7</v>
          </cell>
          <cell r="C8852" t="str">
            <v>Ф</v>
          </cell>
          <cell r="D8852">
            <v>6</v>
          </cell>
          <cell r="E8852" t="str">
            <v>София град</v>
          </cell>
          <cell r="F8852">
            <v>2210131005</v>
          </cell>
          <cell r="G8852">
            <v>6403196952</v>
          </cell>
          <cell r="H8852">
            <v>222584</v>
          </cell>
          <cell r="I8852">
            <v>37760</v>
          </cell>
          <cell r="J8852" t="str">
            <v>МЦ  ЛОРА ЕООД</v>
          </cell>
          <cell r="K8852">
            <v>4</v>
          </cell>
          <cell r="L8852" t="str">
            <v>86_3</v>
          </cell>
          <cell r="M8852">
            <v>13</v>
          </cell>
          <cell r="N8852" t="str">
            <v>0000002471</v>
          </cell>
          <cell r="O8852">
            <v>37805</v>
          </cell>
          <cell r="P8852">
            <v>130</v>
          </cell>
          <cell r="Q8852">
            <v>0</v>
          </cell>
        </row>
        <row r="8853">
          <cell r="A8853">
            <v>22</v>
          </cell>
          <cell r="B8853">
            <v>7</v>
          </cell>
          <cell r="C8853" t="str">
            <v>Ф</v>
          </cell>
          <cell r="D8853">
            <v>6</v>
          </cell>
          <cell r="E8853" t="str">
            <v>София град</v>
          </cell>
          <cell r="F8853">
            <v>2210131510</v>
          </cell>
          <cell r="G8853">
            <v>6405062952</v>
          </cell>
          <cell r="H8853">
            <v>222763</v>
          </cell>
          <cell r="I8853">
            <v>37770</v>
          </cell>
          <cell r="J8853" t="str">
            <v>МЦ НЕВРОЛОГИЯ</v>
          </cell>
          <cell r="K8853">
            <v>10</v>
          </cell>
          <cell r="L8853" t="str">
            <v>89_14</v>
          </cell>
          <cell r="M8853">
            <v>12</v>
          </cell>
          <cell r="N8853" t="str">
            <v>31</v>
          </cell>
          <cell r="O8853">
            <v>37804</v>
          </cell>
          <cell r="P8853">
            <v>144</v>
          </cell>
          <cell r="Q8853">
            <v>0</v>
          </cell>
        </row>
        <row r="8854">
          <cell r="A8854">
            <v>22</v>
          </cell>
          <cell r="B8854">
            <v>7</v>
          </cell>
          <cell r="C8854" t="str">
            <v>Ф</v>
          </cell>
          <cell r="D8854">
            <v>6</v>
          </cell>
          <cell r="E8854" t="str">
            <v>София</v>
          </cell>
          <cell r="F8854">
            <v>2215121042</v>
          </cell>
          <cell r="G8854">
            <v>6405166685</v>
          </cell>
          <cell r="H8854">
            <v>221814</v>
          </cell>
          <cell r="I8854">
            <v>37756</v>
          </cell>
          <cell r="J8854" t="str">
            <v>ИП Иван Иванов</v>
          </cell>
          <cell r="K8854">
            <v>10</v>
          </cell>
          <cell r="L8854" t="str">
            <v>93_08</v>
          </cell>
          <cell r="M8854">
            <v>16</v>
          </cell>
          <cell r="N8854" t="str">
            <v>37</v>
          </cell>
          <cell r="O8854">
            <v>37803</v>
          </cell>
          <cell r="P8854">
            <v>192</v>
          </cell>
          <cell r="Q8854">
            <v>168</v>
          </cell>
        </row>
        <row r="8855">
          <cell r="A8855">
            <v>22</v>
          </cell>
          <cell r="B8855">
            <v>7</v>
          </cell>
          <cell r="C8855" t="str">
            <v>Ф</v>
          </cell>
          <cell r="D8855">
            <v>6</v>
          </cell>
          <cell r="E8855" t="str">
            <v>София</v>
          </cell>
          <cell r="F8855">
            <v>2215121042</v>
          </cell>
          <cell r="G8855">
            <v>6405166685</v>
          </cell>
          <cell r="H8855">
            <v>221814</v>
          </cell>
          <cell r="I8855">
            <v>37756</v>
          </cell>
          <cell r="J8855" t="str">
            <v>ИП Иван Иванов</v>
          </cell>
          <cell r="K8855">
            <v>10</v>
          </cell>
          <cell r="L8855" t="str">
            <v>88_77</v>
          </cell>
          <cell r="M8855">
            <v>8</v>
          </cell>
          <cell r="N8855" t="str">
            <v>37</v>
          </cell>
          <cell r="O8855">
            <v>37803</v>
          </cell>
          <cell r="P8855">
            <v>104</v>
          </cell>
          <cell r="Q8855">
            <v>168</v>
          </cell>
        </row>
        <row r="8856">
          <cell r="A8856">
            <v>22</v>
          </cell>
          <cell r="B8856">
            <v>7</v>
          </cell>
          <cell r="C8856" t="str">
            <v>Ф</v>
          </cell>
          <cell r="D8856">
            <v>6</v>
          </cell>
          <cell r="E8856" t="str">
            <v>София</v>
          </cell>
          <cell r="F8856">
            <v>2214134501</v>
          </cell>
          <cell r="G8856">
            <v>6406246511</v>
          </cell>
          <cell r="H8856">
            <v>222371</v>
          </cell>
          <cell r="I8856">
            <v>37757</v>
          </cell>
          <cell r="J8856" t="str">
            <v>ДКЦ ХХVІІІ</v>
          </cell>
          <cell r="K8856">
            <v>23</v>
          </cell>
          <cell r="L8856" t="str">
            <v>93_39</v>
          </cell>
          <cell r="M8856">
            <v>12</v>
          </cell>
          <cell r="N8856" t="str">
            <v>1206</v>
          </cell>
          <cell r="O8856">
            <v>37809</v>
          </cell>
          <cell r="P8856">
            <v>240</v>
          </cell>
          <cell r="Q8856">
            <v>168</v>
          </cell>
        </row>
        <row r="8857">
          <cell r="A8857">
            <v>22</v>
          </cell>
          <cell r="B8857">
            <v>7</v>
          </cell>
          <cell r="C8857" t="str">
            <v>Ф</v>
          </cell>
          <cell r="D8857">
            <v>6</v>
          </cell>
          <cell r="E8857" t="str">
            <v>София</v>
          </cell>
          <cell r="F8857">
            <v>2216134501</v>
          </cell>
          <cell r="G8857">
            <v>6407211504</v>
          </cell>
          <cell r="H8857">
            <v>222438</v>
          </cell>
          <cell r="I8857">
            <v>37758</v>
          </cell>
          <cell r="J8857" t="str">
            <v>ДКЦ V</v>
          </cell>
          <cell r="K8857">
            <v>4</v>
          </cell>
          <cell r="L8857" t="str">
            <v>86_3</v>
          </cell>
          <cell r="M8857">
            <v>10</v>
          </cell>
          <cell r="N8857" t="str">
            <v>1150</v>
          </cell>
          <cell r="O8857">
            <v>37806</v>
          </cell>
          <cell r="P8857">
            <v>100</v>
          </cell>
          <cell r="Q8857">
            <v>168</v>
          </cell>
        </row>
        <row r="8858">
          <cell r="A8858">
            <v>22</v>
          </cell>
          <cell r="B8858">
            <v>7</v>
          </cell>
          <cell r="C8858" t="str">
            <v>Ф</v>
          </cell>
          <cell r="D8858">
            <v>6</v>
          </cell>
          <cell r="E8858" t="str">
            <v>София град</v>
          </cell>
          <cell r="F8858">
            <v>2210134002</v>
          </cell>
          <cell r="G8858">
            <v>6408206652</v>
          </cell>
          <cell r="H8858">
            <v>221240</v>
          </cell>
          <cell r="I8858">
            <v>37755</v>
          </cell>
          <cell r="J8858" t="str">
            <v>ДКЦ  ХІV СОФИЯ  ЕООД</v>
          </cell>
          <cell r="K8858">
            <v>8</v>
          </cell>
          <cell r="L8858" t="str">
            <v>89_41</v>
          </cell>
          <cell r="M8858">
            <v>6</v>
          </cell>
          <cell r="N8858" t="str">
            <v>2648</v>
          </cell>
          <cell r="O8858">
            <v>37806</v>
          </cell>
          <cell r="P8858">
            <v>90</v>
          </cell>
          <cell r="Q8858">
            <v>0</v>
          </cell>
        </row>
        <row r="8859">
          <cell r="A8859">
            <v>22</v>
          </cell>
          <cell r="B8859">
            <v>7</v>
          </cell>
          <cell r="C8859" t="str">
            <v>Ф</v>
          </cell>
          <cell r="D8859">
            <v>6</v>
          </cell>
          <cell r="E8859" t="str">
            <v>София град</v>
          </cell>
          <cell r="F8859">
            <v>2210134002</v>
          </cell>
          <cell r="G8859">
            <v>6408206652</v>
          </cell>
          <cell r="H8859">
            <v>221240</v>
          </cell>
          <cell r="I8859">
            <v>37755</v>
          </cell>
          <cell r="J8859" t="str">
            <v>ДКЦ  ХІV СОФИЯ  ЕООД</v>
          </cell>
          <cell r="K8859">
            <v>8</v>
          </cell>
          <cell r="L8859" t="str">
            <v>89_50</v>
          </cell>
          <cell r="M8859">
            <v>10</v>
          </cell>
          <cell r="N8859" t="str">
            <v>2648</v>
          </cell>
          <cell r="O8859">
            <v>37806</v>
          </cell>
          <cell r="P8859">
            <v>130</v>
          </cell>
          <cell r="Q8859">
            <v>0</v>
          </cell>
        </row>
        <row r="8860">
          <cell r="A8860">
            <v>22</v>
          </cell>
          <cell r="B8860">
            <v>7</v>
          </cell>
          <cell r="C8860" t="str">
            <v>Ф</v>
          </cell>
          <cell r="D8860">
            <v>6</v>
          </cell>
          <cell r="E8860" t="str">
            <v>София град</v>
          </cell>
          <cell r="F8860">
            <v>2202121537</v>
          </cell>
          <cell r="G8860">
            <v>6408236702</v>
          </cell>
          <cell r="H8860">
            <v>222240</v>
          </cell>
          <cell r="I8860">
            <v>37757</v>
          </cell>
          <cell r="J8860" t="str">
            <v>ИП Д Р ГЕОРГИ ВЛАДИМИРОВ ЛАЗАРОВ</v>
          </cell>
          <cell r="K8860">
            <v>22</v>
          </cell>
          <cell r="L8860" t="str">
            <v>57_31</v>
          </cell>
          <cell r="M8860">
            <v>1</v>
          </cell>
          <cell r="N8860" t="str">
            <v>43</v>
          </cell>
          <cell r="O8860">
            <v>37803</v>
          </cell>
          <cell r="P8860">
            <v>15</v>
          </cell>
          <cell r="Q8860">
            <v>0</v>
          </cell>
        </row>
        <row r="8861">
          <cell r="A8861">
            <v>22</v>
          </cell>
          <cell r="B8861">
            <v>7</v>
          </cell>
          <cell r="C8861" t="str">
            <v>Ф</v>
          </cell>
          <cell r="D8861">
            <v>6</v>
          </cell>
          <cell r="E8861" t="str">
            <v>София</v>
          </cell>
          <cell r="F8861">
            <v>2202131512</v>
          </cell>
          <cell r="G8861">
            <v>6409013241</v>
          </cell>
          <cell r="H8861">
            <v>222588</v>
          </cell>
          <cell r="I8861">
            <v>37760</v>
          </cell>
          <cell r="J8861" t="str">
            <v>МЦ Диваро</v>
          </cell>
          <cell r="K8861">
            <v>1</v>
          </cell>
          <cell r="L8861" t="str">
            <v>67_32</v>
          </cell>
          <cell r="M8861">
            <v>3</v>
          </cell>
          <cell r="N8861" t="str">
            <v>15</v>
          </cell>
          <cell r="O8861">
            <v>37805</v>
          </cell>
          <cell r="P8861">
            <v>30</v>
          </cell>
          <cell r="Q8861">
            <v>78</v>
          </cell>
        </row>
        <row r="8862">
          <cell r="A8862">
            <v>22</v>
          </cell>
          <cell r="B8862">
            <v>7</v>
          </cell>
          <cell r="C8862" t="str">
            <v>Ф</v>
          </cell>
          <cell r="D8862">
            <v>6</v>
          </cell>
          <cell r="E8862" t="str">
            <v>София град</v>
          </cell>
          <cell r="F8862">
            <v>2202131502</v>
          </cell>
          <cell r="G8862">
            <v>6501046284</v>
          </cell>
          <cell r="H8862">
            <v>221807</v>
          </cell>
          <cell r="I8862">
            <v>37756</v>
          </cell>
          <cell r="J8862" t="str">
            <v>МЦ  ПОЛИМЕД  АД</v>
          </cell>
          <cell r="K8862">
            <v>10</v>
          </cell>
          <cell r="L8862" t="str">
            <v>89_14</v>
          </cell>
          <cell r="M8862">
            <v>2</v>
          </cell>
          <cell r="N8862" t="str">
            <v>020</v>
          </cell>
          <cell r="O8862">
            <v>37809</v>
          </cell>
          <cell r="P8862">
            <v>24</v>
          </cell>
          <cell r="Q8862">
            <v>0</v>
          </cell>
        </row>
        <row r="8863">
          <cell r="A8863">
            <v>22</v>
          </cell>
          <cell r="B8863">
            <v>7</v>
          </cell>
          <cell r="C8863" t="str">
            <v>Ф</v>
          </cell>
          <cell r="D8863">
            <v>6</v>
          </cell>
          <cell r="E8863" t="str">
            <v>София град</v>
          </cell>
          <cell r="F8863">
            <v>2202131502</v>
          </cell>
          <cell r="G8863">
            <v>6501046284</v>
          </cell>
          <cell r="H8863">
            <v>221807</v>
          </cell>
          <cell r="I8863">
            <v>37756</v>
          </cell>
          <cell r="J8863" t="str">
            <v>МЦ  ПОЛИМЕД  АД</v>
          </cell>
          <cell r="K8863">
            <v>10</v>
          </cell>
          <cell r="L8863" t="str">
            <v>93_08</v>
          </cell>
          <cell r="M8863">
            <v>2</v>
          </cell>
          <cell r="N8863" t="str">
            <v>020</v>
          </cell>
          <cell r="O8863">
            <v>37809</v>
          </cell>
          <cell r="P8863">
            <v>24</v>
          </cell>
          <cell r="Q8863">
            <v>0</v>
          </cell>
        </row>
        <row r="8864">
          <cell r="A8864">
            <v>22</v>
          </cell>
          <cell r="B8864">
            <v>7</v>
          </cell>
          <cell r="C8864" t="str">
            <v>Ф</v>
          </cell>
          <cell r="D8864">
            <v>6</v>
          </cell>
          <cell r="E8864" t="str">
            <v>София</v>
          </cell>
          <cell r="F8864">
            <v>2201212013</v>
          </cell>
          <cell r="G8864">
            <v>6502177648</v>
          </cell>
          <cell r="H8864">
            <v>220615</v>
          </cell>
          <cell r="I8864">
            <v>37753</v>
          </cell>
          <cell r="J8864" t="str">
            <v>СБАЛББ Св.София -ЕАД</v>
          </cell>
          <cell r="K8864">
            <v>99</v>
          </cell>
          <cell r="L8864" t="str">
            <v>33_221</v>
          </cell>
          <cell r="M8864">
            <v>3</v>
          </cell>
          <cell r="N8864" t="str">
            <v>8</v>
          </cell>
          <cell r="O8864">
            <v>37805</v>
          </cell>
          <cell r="P8864">
            <v>81</v>
          </cell>
          <cell r="Q8864">
            <v>0</v>
          </cell>
        </row>
        <row r="8865">
          <cell r="A8865">
            <v>22</v>
          </cell>
          <cell r="B8865">
            <v>7</v>
          </cell>
          <cell r="C8865" t="str">
            <v>Ф</v>
          </cell>
          <cell r="D8865">
            <v>6</v>
          </cell>
          <cell r="E8865" t="str">
            <v>София</v>
          </cell>
          <cell r="F8865">
            <v>2215134502</v>
          </cell>
          <cell r="G8865">
            <v>6503227337</v>
          </cell>
          <cell r="H8865">
            <v>222250</v>
          </cell>
          <cell r="I8865">
            <v>37757</v>
          </cell>
          <cell r="J8865" t="str">
            <v>ДКЦ Св Анна</v>
          </cell>
          <cell r="K8865">
            <v>2</v>
          </cell>
          <cell r="L8865" t="str">
            <v>89_59</v>
          </cell>
          <cell r="M8865">
            <v>12</v>
          </cell>
          <cell r="N8865" t="str">
            <v>26</v>
          </cell>
          <cell r="O8865">
            <v>37809</v>
          </cell>
          <cell r="P8865">
            <v>120</v>
          </cell>
          <cell r="Q8865">
            <v>66</v>
          </cell>
        </row>
        <row r="8866">
          <cell r="A8866">
            <v>22</v>
          </cell>
          <cell r="B8866">
            <v>7</v>
          </cell>
          <cell r="C8866" t="str">
            <v>Ф</v>
          </cell>
          <cell r="D8866">
            <v>6</v>
          </cell>
          <cell r="E8866" t="str">
            <v>София</v>
          </cell>
          <cell r="F8866">
            <v>2208131504</v>
          </cell>
          <cell r="G8866">
            <v>6503256253</v>
          </cell>
          <cell r="H8866">
            <v>222230</v>
          </cell>
          <cell r="I8866">
            <v>37757</v>
          </cell>
          <cell r="J8866" t="str">
            <v>МЦ Свети Наум</v>
          </cell>
          <cell r="K8866">
            <v>10</v>
          </cell>
          <cell r="L8866" t="str">
            <v>89_14</v>
          </cell>
          <cell r="M8866">
            <v>3</v>
          </cell>
          <cell r="N8866" t="str">
            <v>10</v>
          </cell>
          <cell r="O8866">
            <v>37804</v>
          </cell>
          <cell r="P8866">
            <v>36</v>
          </cell>
          <cell r="Q8866">
            <v>8</v>
          </cell>
        </row>
        <row r="8867">
          <cell r="A8867">
            <v>22</v>
          </cell>
          <cell r="B8867">
            <v>7</v>
          </cell>
          <cell r="C8867" t="str">
            <v>Ф</v>
          </cell>
          <cell r="D8867">
            <v>6</v>
          </cell>
          <cell r="E8867" t="str">
            <v>София</v>
          </cell>
          <cell r="F8867">
            <v>2201212009</v>
          </cell>
          <cell r="G8867">
            <v>6503256253</v>
          </cell>
          <cell r="H8867">
            <v>222785</v>
          </cell>
          <cell r="I8867">
            <v>37771</v>
          </cell>
          <cell r="J8867" t="str">
            <v>СБАЛНП СВ Наум</v>
          </cell>
          <cell r="K8867">
            <v>10</v>
          </cell>
          <cell r="L8867" t="str">
            <v>89_14</v>
          </cell>
          <cell r="M8867">
            <v>9</v>
          </cell>
          <cell r="N8867" t="str">
            <v>24</v>
          </cell>
          <cell r="O8867">
            <v>37806</v>
          </cell>
          <cell r="P8867">
            <v>108</v>
          </cell>
          <cell r="Q8867">
            <v>168</v>
          </cell>
        </row>
        <row r="8868">
          <cell r="A8868">
            <v>22</v>
          </cell>
          <cell r="B8868">
            <v>7</v>
          </cell>
          <cell r="C8868" t="str">
            <v>Ф</v>
          </cell>
          <cell r="D8868">
            <v>6</v>
          </cell>
          <cell r="E8868" t="str">
            <v>СОФИЯ</v>
          </cell>
          <cell r="F8868">
            <v>2207134501</v>
          </cell>
          <cell r="G8868">
            <v>6503286643</v>
          </cell>
          <cell r="H8868">
            <v>221560</v>
          </cell>
          <cell r="I8868">
            <v>37756</v>
          </cell>
          <cell r="J8868" t="str">
            <v>ДКЦ 22  ЕООД СОФИЯ</v>
          </cell>
          <cell r="K8868">
            <v>8</v>
          </cell>
          <cell r="L8868" t="str">
            <v>88_72</v>
          </cell>
          <cell r="M8868">
            <v>10</v>
          </cell>
          <cell r="N8868" t="str">
            <v>737</v>
          </cell>
          <cell r="O8868">
            <v>37809</v>
          </cell>
          <cell r="P8868">
            <v>170</v>
          </cell>
          <cell r="Q8868">
            <v>32</v>
          </cell>
        </row>
        <row r="8869">
          <cell r="A8869">
            <v>22</v>
          </cell>
          <cell r="B8869">
            <v>7</v>
          </cell>
          <cell r="C8869" t="str">
            <v>Ф</v>
          </cell>
          <cell r="D8869">
            <v>6</v>
          </cell>
          <cell r="E8869" t="str">
            <v>София</v>
          </cell>
          <cell r="F8869">
            <v>2215121531</v>
          </cell>
          <cell r="G8869">
            <v>6505157542</v>
          </cell>
          <cell r="H8869">
            <v>221542</v>
          </cell>
          <cell r="I8869">
            <v>37756</v>
          </cell>
          <cell r="J8869" t="str">
            <v>ИП Нецо Дженев</v>
          </cell>
          <cell r="K8869">
            <v>4</v>
          </cell>
          <cell r="L8869" t="str">
            <v>86_3</v>
          </cell>
          <cell r="M8869">
            <v>5</v>
          </cell>
          <cell r="N8869" t="str">
            <v>4</v>
          </cell>
          <cell r="O8869">
            <v>37803</v>
          </cell>
          <cell r="P8869">
            <v>50</v>
          </cell>
          <cell r="Q8869">
            <v>185</v>
          </cell>
        </row>
        <row r="8870">
          <cell r="A8870">
            <v>22</v>
          </cell>
          <cell r="B8870">
            <v>7</v>
          </cell>
          <cell r="C8870" t="str">
            <v>Ф</v>
          </cell>
          <cell r="D8870">
            <v>6</v>
          </cell>
          <cell r="E8870" t="str">
            <v>СОФИЯ</v>
          </cell>
          <cell r="F8870">
            <v>2204134501</v>
          </cell>
          <cell r="G8870">
            <v>6508210168</v>
          </cell>
          <cell r="H8870">
            <v>221228</v>
          </cell>
          <cell r="I8870">
            <v>37755</v>
          </cell>
          <cell r="J8870" t="str">
            <v>ДКЦ 3 София ЕООД</v>
          </cell>
          <cell r="K8870">
            <v>25</v>
          </cell>
          <cell r="L8870" t="str">
            <v>40_11</v>
          </cell>
          <cell r="M8870">
            <v>3</v>
          </cell>
          <cell r="N8870" t="str">
            <v>23</v>
          </cell>
          <cell r="O8870">
            <v>37827</v>
          </cell>
          <cell r="P8870">
            <v>30</v>
          </cell>
          <cell r="Q8870">
            <v>84</v>
          </cell>
        </row>
        <row r="8871">
          <cell r="A8871">
            <v>22</v>
          </cell>
          <cell r="B8871">
            <v>7</v>
          </cell>
          <cell r="C8871" t="str">
            <v>Ф</v>
          </cell>
          <cell r="D8871">
            <v>6</v>
          </cell>
          <cell r="E8871" t="str">
            <v>София град</v>
          </cell>
          <cell r="F8871">
            <v>2202131504</v>
          </cell>
          <cell r="G8871">
            <v>6509076768</v>
          </cell>
          <cell r="H8871">
            <v>222121</v>
          </cell>
          <cell r="I8871">
            <v>37757</v>
          </cell>
          <cell r="J8871" t="str">
            <v>МЦ XVI СОФИЯ ЕООД</v>
          </cell>
          <cell r="K8871">
            <v>10</v>
          </cell>
          <cell r="L8871" t="str">
            <v>93_08</v>
          </cell>
          <cell r="M8871">
            <v>10</v>
          </cell>
          <cell r="N8871" t="str">
            <v>521</v>
          </cell>
          <cell r="O8871">
            <v>37809</v>
          </cell>
          <cell r="P8871">
            <v>120</v>
          </cell>
          <cell r="Q8871">
            <v>0</v>
          </cell>
        </row>
        <row r="8872">
          <cell r="A8872">
            <v>22</v>
          </cell>
          <cell r="B8872">
            <v>7</v>
          </cell>
          <cell r="C8872" t="str">
            <v>Ф</v>
          </cell>
          <cell r="D8872">
            <v>6</v>
          </cell>
          <cell r="E8872" t="str">
            <v>СОФИЯ</v>
          </cell>
          <cell r="F8872">
            <v>2204134501</v>
          </cell>
          <cell r="G8872">
            <v>6509196505</v>
          </cell>
          <cell r="H8872">
            <v>221228</v>
          </cell>
          <cell r="I8872">
            <v>37755</v>
          </cell>
          <cell r="J8872" t="str">
            <v>ДКЦ 3 София ЕООД</v>
          </cell>
          <cell r="K8872">
            <v>13</v>
          </cell>
          <cell r="L8872" t="str">
            <v>81_91</v>
          </cell>
          <cell r="M8872">
            <v>1</v>
          </cell>
          <cell r="N8872" t="str">
            <v>23</v>
          </cell>
          <cell r="O8872">
            <v>37827</v>
          </cell>
          <cell r="P8872">
            <v>10</v>
          </cell>
          <cell r="Q8872">
            <v>84</v>
          </cell>
        </row>
        <row r="8873">
          <cell r="A8873">
            <v>22</v>
          </cell>
          <cell r="B8873">
            <v>7</v>
          </cell>
          <cell r="C8873" t="str">
            <v>Ф</v>
          </cell>
          <cell r="D8873">
            <v>5</v>
          </cell>
          <cell r="E8873" t="str">
            <v>София</v>
          </cell>
          <cell r="F8873">
            <v>2210131006</v>
          </cell>
          <cell r="G8873">
            <v>6602206246</v>
          </cell>
          <cell r="H8873">
            <v>222404</v>
          </cell>
          <cell r="I8873">
            <v>37758</v>
          </cell>
          <cell r="J8873" t="str">
            <v>МЦ ЕВРОЗДРАВЕ АД</v>
          </cell>
          <cell r="K8873">
            <v>8</v>
          </cell>
          <cell r="L8873" t="str">
            <v>88_72</v>
          </cell>
          <cell r="M8873">
            <v>24</v>
          </cell>
          <cell r="N8873" t="str">
            <v>419</v>
          </cell>
          <cell r="O8873">
            <v>37824</v>
          </cell>
          <cell r="P8873">
            <v>408</v>
          </cell>
          <cell r="Q8873">
            <v>0</v>
          </cell>
        </row>
        <row r="8874">
          <cell r="A8874">
            <v>22</v>
          </cell>
          <cell r="B8874">
            <v>7</v>
          </cell>
          <cell r="C8874" t="str">
            <v>Ф</v>
          </cell>
          <cell r="D8874">
            <v>6</v>
          </cell>
          <cell r="E8874" t="str">
            <v>София град</v>
          </cell>
          <cell r="F8874">
            <v>2210131006</v>
          </cell>
          <cell r="G8874">
            <v>6602206246</v>
          </cell>
          <cell r="H8874">
            <v>222404</v>
          </cell>
          <cell r="I8874">
            <v>37758</v>
          </cell>
          <cell r="J8874" t="str">
            <v>МЦ ЕВРОЗДРАВЕ АД</v>
          </cell>
          <cell r="K8874">
            <v>8</v>
          </cell>
          <cell r="L8874" t="str">
            <v>88_72</v>
          </cell>
          <cell r="M8874">
            <v>6</v>
          </cell>
          <cell r="N8874" t="str">
            <v>375</v>
          </cell>
          <cell r="O8874">
            <v>37809</v>
          </cell>
          <cell r="P8874">
            <v>102</v>
          </cell>
          <cell r="Q8874">
            <v>0</v>
          </cell>
        </row>
        <row r="8875">
          <cell r="A8875">
            <v>22</v>
          </cell>
          <cell r="B8875">
            <v>7</v>
          </cell>
          <cell r="C8875" t="str">
            <v>Ф</v>
          </cell>
          <cell r="D8875">
            <v>4</v>
          </cell>
          <cell r="E8875" t="str">
            <v>София град</v>
          </cell>
          <cell r="F8875">
            <v>2210131006</v>
          </cell>
          <cell r="G8875">
            <v>6602206246</v>
          </cell>
          <cell r="H8875">
            <v>222404</v>
          </cell>
          <cell r="I8875">
            <v>37758</v>
          </cell>
          <cell r="J8875" t="str">
            <v>МЦ ЕВРОЗДРАВЕ АД</v>
          </cell>
          <cell r="K8875">
            <v>8</v>
          </cell>
          <cell r="L8875" t="str">
            <v>88_72</v>
          </cell>
          <cell r="M8875">
            <v>15</v>
          </cell>
          <cell r="N8875" t="str">
            <v>415</v>
          </cell>
          <cell r="O8875">
            <v>37802</v>
          </cell>
          <cell r="P8875">
            <v>255</v>
          </cell>
          <cell r="Q8875">
            <v>0</v>
          </cell>
        </row>
        <row r="8876">
          <cell r="A8876">
            <v>22</v>
          </cell>
          <cell r="B8876">
            <v>7</v>
          </cell>
          <cell r="C8876" t="str">
            <v>Ф</v>
          </cell>
          <cell r="D8876">
            <v>6</v>
          </cell>
          <cell r="E8876" t="str">
            <v>СОФИЯ</v>
          </cell>
          <cell r="F8876">
            <v>2206134501</v>
          </cell>
          <cell r="G8876">
            <v>6602266796</v>
          </cell>
          <cell r="H8876">
            <v>221803</v>
          </cell>
          <cell r="I8876">
            <v>37756</v>
          </cell>
          <cell r="J8876" t="str">
            <v>ДКЦ 23 ООД СОФИЯ</v>
          </cell>
          <cell r="K8876">
            <v>1</v>
          </cell>
          <cell r="L8876" t="str">
            <v>67_32</v>
          </cell>
          <cell r="M8876">
            <v>1</v>
          </cell>
          <cell r="N8876" t="str">
            <v>30</v>
          </cell>
          <cell r="O8876">
            <v>37809</v>
          </cell>
          <cell r="P8876">
            <v>10</v>
          </cell>
          <cell r="Q8876">
            <v>160</v>
          </cell>
        </row>
        <row r="8877">
          <cell r="A8877">
            <v>22</v>
          </cell>
          <cell r="B8877">
            <v>7</v>
          </cell>
          <cell r="C8877" t="str">
            <v>Ф</v>
          </cell>
          <cell r="D8877">
            <v>6</v>
          </cell>
          <cell r="E8877" t="str">
            <v>София</v>
          </cell>
          <cell r="F8877">
            <v>2214134501</v>
          </cell>
          <cell r="G8877">
            <v>6604106816</v>
          </cell>
          <cell r="H8877">
            <v>222371</v>
          </cell>
          <cell r="I8877">
            <v>37757</v>
          </cell>
          <cell r="J8877" t="str">
            <v>ДКЦ ХХVІІІ</v>
          </cell>
          <cell r="K8877">
            <v>3</v>
          </cell>
          <cell r="L8877" t="str">
            <v>45_13</v>
          </cell>
          <cell r="M8877">
            <v>21</v>
          </cell>
          <cell r="N8877" t="str">
            <v>1206</v>
          </cell>
          <cell r="O8877">
            <v>37809</v>
          </cell>
          <cell r="P8877">
            <v>336</v>
          </cell>
          <cell r="Q8877">
            <v>168</v>
          </cell>
        </row>
        <row r="8878">
          <cell r="A8878">
            <v>22</v>
          </cell>
          <cell r="B8878">
            <v>7</v>
          </cell>
          <cell r="C8878" t="str">
            <v>Ф</v>
          </cell>
          <cell r="D8878">
            <v>6</v>
          </cell>
          <cell r="E8878" t="str">
            <v>СОФИЯ</v>
          </cell>
          <cell r="F8878">
            <v>2206134501</v>
          </cell>
          <cell r="G8878">
            <v>6605266450</v>
          </cell>
          <cell r="H8878">
            <v>221803</v>
          </cell>
          <cell r="I8878">
            <v>37756</v>
          </cell>
          <cell r="J8878" t="str">
            <v>ДКЦ 23 ООД СОФИЯ</v>
          </cell>
          <cell r="K8878">
            <v>4</v>
          </cell>
          <cell r="L8878" t="str">
            <v>86_3</v>
          </cell>
          <cell r="M8878">
            <v>10</v>
          </cell>
          <cell r="N8878" t="str">
            <v>30</v>
          </cell>
          <cell r="O8878">
            <v>37809</v>
          </cell>
          <cell r="P8878">
            <v>100</v>
          </cell>
          <cell r="Q8878">
            <v>160</v>
          </cell>
        </row>
        <row r="8879">
          <cell r="A8879">
            <v>22</v>
          </cell>
          <cell r="B8879">
            <v>7</v>
          </cell>
          <cell r="C8879" t="str">
            <v>Ф</v>
          </cell>
          <cell r="D8879">
            <v>6</v>
          </cell>
          <cell r="E8879" t="str">
            <v>София</v>
          </cell>
          <cell r="F8879">
            <v>2212134501</v>
          </cell>
          <cell r="G8879">
            <v>6606065830</v>
          </cell>
          <cell r="H8879">
            <v>221571</v>
          </cell>
          <cell r="I8879">
            <v>37756</v>
          </cell>
          <cell r="J8879" t="str">
            <v>ДКЦ VІ</v>
          </cell>
          <cell r="K8879">
            <v>4</v>
          </cell>
          <cell r="L8879" t="str">
            <v>86_3</v>
          </cell>
          <cell r="M8879">
            <v>10</v>
          </cell>
          <cell r="N8879" t="str">
            <v>485</v>
          </cell>
          <cell r="O8879">
            <v>37806</v>
          </cell>
          <cell r="P8879">
            <v>100</v>
          </cell>
          <cell r="Q8879">
            <v>168</v>
          </cell>
        </row>
        <row r="8880">
          <cell r="A8880">
            <v>22</v>
          </cell>
          <cell r="B8880">
            <v>7</v>
          </cell>
          <cell r="C8880" t="str">
            <v>Ф</v>
          </cell>
          <cell r="D8880">
            <v>6</v>
          </cell>
          <cell r="E8880" t="str">
            <v>СОФИЯ</v>
          </cell>
          <cell r="F8880">
            <v>2206134501</v>
          </cell>
          <cell r="G8880">
            <v>6606196260</v>
          </cell>
          <cell r="H8880">
            <v>221803</v>
          </cell>
          <cell r="I8880">
            <v>37756</v>
          </cell>
          <cell r="J8880" t="str">
            <v>ДКЦ 23 ООД СОФИЯ</v>
          </cell>
          <cell r="K8880">
            <v>4</v>
          </cell>
          <cell r="L8880" t="str">
            <v>86_3</v>
          </cell>
          <cell r="M8880">
            <v>5</v>
          </cell>
          <cell r="N8880" t="str">
            <v>30</v>
          </cell>
          <cell r="O8880">
            <v>37809</v>
          </cell>
          <cell r="P8880">
            <v>50</v>
          </cell>
          <cell r="Q8880">
            <v>160</v>
          </cell>
        </row>
        <row r="8881">
          <cell r="A8881">
            <v>22</v>
          </cell>
          <cell r="B8881">
            <v>7</v>
          </cell>
          <cell r="C8881" t="str">
            <v>Ф</v>
          </cell>
          <cell r="D8881">
            <v>6</v>
          </cell>
          <cell r="E8881" t="str">
            <v>СОФИЯ</v>
          </cell>
          <cell r="F8881">
            <v>2207134501</v>
          </cell>
          <cell r="G8881">
            <v>6607096938</v>
          </cell>
          <cell r="H8881">
            <v>221560</v>
          </cell>
          <cell r="I8881">
            <v>37756</v>
          </cell>
          <cell r="J8881" t="str">
            <v>ДКЦ 22  ЕООД СОФИЯ</v>
          </cell>
          <cell r="K8881">
            <v>2</v>
          </cell>
          <cell r="L8881" t="str">
            <v>89_59</v>
          </cell>
          <cell r="M8881">
            <v>20</v>
          </cell>
          <cell r="N8881" t="str">
            <v>737</v>
          </cell>
          <cell r="O8881">
            <v>37809</v>
          </cell>
          <cell r="P8881">
            <v>200</v>
          </cell>
          <cell r="Q8881">
            <v>32</v>
          </cell>
        </row>
        <row r="8882">
          <cell r="A8882">
            <v>22</v>
          </cell>
          <cell r="B8882">
            <v>7</v>
          </cell>
          <cell r="C8882" t="str">
            <v>Ф</v>
          </cell>
          <cell r="D8882">
            <v>6</v>
          </cell>
          <cell r="E8882" t="str">
            <v>София град</v>
          </cell>
          <cell r="F8882">
            <v>2201212016</v>
          </cell>
          <cell r="G8882">
            <v>6610216480</v>
          </cell>
          <cell r="H8882">
            <v>222784</v>
          </cell>
          <cell r="I8882">
            <v>37771</v>
          </cell>
          <cell r="J8882" t="str">
            <v>СБАЛ ПО ЛЧХ</v>
          </cell>
          <cell r="K8882">
            <v>26</v>
          </cell>
          <cell r="L8882" t="str">
            <v>89_07</v>
          </cell>
          <cell r="M8882">
            <v>1</v>
          </cell>
          <cell r="N8882" t="str">
            <v>013</v>
          </cell>
          <cell r="O8882">
            <v>37805</v>
          </cell>
          <cell r="P8882">
            <v>10</v>
          </cell>
          <cell r="Q8882">
            <v>0</v>
          </cell>
        </row>
        <row r="8883">
          <cell r="A8883">
            <v>22</v>
          </cell>
          <cell r="B8883">
            <v>7</v>
          </cell>
          <cell r="C8883" t="str">
            <v>Ф</v>
          </cell>
          <cell r="D8883">
            <v>6</v>
          </cell>
          <cell r="E8883" t="str">
            <v>София град</v>
          </cell>
          <cell r="F8883">
            <v>2201212016</v>
          </cell>
          <cell r="G8883">
            <v>6610216480</v>
          </cell>
          <cell r="H8883">
            <v>222784</v>
          </cell>
          <cell r="I8883">
            <v>37771</v>
          </cell>
          <cell r="J8883" t="str">
            <v>СБАЛ ПО ЛЧХ</v>
          </cell>
          <cell r="K8883">
            <v>26</v>
          </cell>
          <cell r="L8883" t="str">
            <v>99_29</v>
          </cell>
          <cell r="M8883">
            <v>2</v>
          </cell>
          <cell r="N8883" t="str">
            <v>013</v>
          </cell>
          <cell r="O8883">
            <v>37805</v>
          </cell>
          <cell r="P8883">
            <v>30</v>
          </cell>
          <cell r="Q8883">
            <v>0</v>
          </cell>
        </row>
        <row r="8884">
          <cell r="A8884">
            <v>22</v>
          </cell>
          <cell r="B8884">
            <v>7</v>
          </cell>
          <cell r="C8884" t="str">
            <v>Ф</v>
          </cell>
          <cell r="D8884">
            <v>6</v>
          </cell>
          <cell r="E8884" t="str">
            <v>София</v>
          </cell>
          <cell r="F8884">
            <v>2215121542</v>
          </cell>
          <cell r="G8884">
            <v>6702282018</v>
          </cell>
          <cell r="H8884">
            <v>222709</v>
          </cell>
          <cell r="I8884">
            <v>37764</v>
          </cell>
          <cell r="J8884" t="str">
            <v>ИП Габриела Чалова</v>
          </cell>
          <cell r="K8884">
            <v>10</v>
          </cell>
          <cell r="L8884" t="str">
            <v>88_77</v>
          </cell>
          <cell r="M8884">
            <v>1</v>
          </cell>
          <cell r="N8884" t="str">
            <v>1</v>
          </cell>
          <cell r="O8884">
            <v>37803</v>
          </cell>
          <cell r="P8884">
            <v>13</v>
          </cell>
          <cell r="Q8884">
            <v>84</v>
          </cell>
        </row>
        <row r="8885">
          <cell r="A8885">
            <v>22</v>
          </cell>
          <cell r="B8885">
            <v>7</v>
          </cell>
          <cell r="C8885" t="str">
            <v>Ф</v>
          </cell>
          <cell r="D8885">
            <v>6</v>
          </cell>
          <cell r="E8885" t="str">
            <v>София</v>
          </cell>
          <cell r="F8885">
            <v>2215121542</v>
          </cell>
          <cell r="G8885">
            <v>6702282018</v>
          </cell>
          <cell r="H8885">
            <v>222709</v>
          </cell>
          <cell r="I8885">
            <v>37764</v>
          </cell>
          <cell r="J8885" t="str">
            <v>ИП Габриела Чалова</v>
          </cell>
          <cell r="K8885">
            <v>10</v>
          </cell>
          <cell r="L8885" t="str">
            <v>93_08</v>
          </cell>
          <cell r="M8885">
            <v>7</v>
          </cell>
          <cell r="N8885" t="str">
            <v>1</v>
          </cell>
          <cell r="O8885">
            <v>37803</v>
          </cell>
          <cell r="P8885">
            <v>84</v>
          </cell>
          <cell r="Q8885">
            <v>84</v>
          </cell>
        </row>
        <row r="8886">
          <cell r="A8886">
            <v>22</v>
          </cell>
          <cell r="B8886">
            <v>7</v>
          </cell>
          <cell r="C8886" t="str">
            <v>Ф</v>
          </cell>
          <cell r="D8886">
            <v>6</v>
          </cell>
          <cell r="E8886" t="str">
            <v>София град</v>
          </cell>
          <cell r="F8886">
            <v>2210131507</v>
          </cell>
          <cell r="G8886">
            <v>6703136764</v>
          </cell>
          <cell r="H8886">
            <v>221812</v>
          </cell>
          <cell r="I8886">
            <v>37756</v>
          </cell>
          <cell r="J8886" t="str">
            <v>МЦ СПЕКТРОМЕД ООД</v>
          </cell>
          <cell r="K8886">
            <v>25</v>
          </cell>
          <cell r="L8886" t="str">
            <v>40_11</v>
          </cell>
          <cell r="M8886">
            <v>2</v>
          </cell>
          <cell r="N8886" t="str">
            <v>31</v>
          </cell>
          <cell r="O8886">
            <v>37806</v>
          </cell>
          <cell r="P8886">
            <v>20</v>
          </cell>
          <cell r="Q8886">
            <v>0</v>
          </cell>
        </row>
        <row r="8887">
          <cell r="A8887">
            <v>22</v>
          </cell>
          <cell r="B8887">
            <v>7</v>
          </cell>
          <cell r="C8887" t="str">
            <v>Ф</v>
          </cell>
          <cell r="D8887">
            <v>6</v>
          </cell>
          <cell r="E8887" t="str">
            <v>София град</v>
          </cell>
          <cell r="F8887">
            <v>2210131505</v>
          </cell>
          <cell r="G8887">
            <v>6705180200</v>
          </cell>
          <cell r="H8887">
            <v>222389</v>
          </cell>
          <cell r="I8887">
            <v>37757</v>
          </cell>
          <cell r="J8887" t="str">
            <v>MЦ СВ   ГЕОРГИ СОФИЙСКИ ООД</v>
          </cell>
          <cell r="K8887">
            <v>14</v>
          </cell>
          <cell r="L8887" t="str">
            <v>95_43</v>
          </cell>
          <cell r="M8887">
            <v>4</v>
          </cell>
          <cell r="N8887" t="str">
            <v>0040</v>
          </cell>
          <cell r="O8887">
            <v>37804</v>
          </cell>
          <cell r="P8887">
            <v>80</v>
          </cell>
          <cell r="Q8887">
            <v>0</v>
          </cell>
        </row>
        <row r="8888">
          <cell r="A8888">
            <v>22</v>
          </cell>
          <cell r="B8888">
            <v>7</v>
          </cell>
          <cell r="C8888" t="str">
            <v>Ф</v>
          </cell>
          <cell r="D8888">
            <v>6</v>
          </cell>
          <cell r="E8888" t="str">
            <v>София</v>
          </cell>
          <cell r="F8888">
            <v>2221131001</v>
          </cell>
          <cell r="G8888">
            <v>6706216760</v>
          </cell>
          <cell r="H8888">
            <v>221598</v>
          </cell>
          <cell r="I8888">
            <v>37756</v>
          </cell>
          <cell r="J8888" t="str">
            <v>МЦ ХХХІ Нови Искър</v>
          </cell>
          <cell r="K8888">
            <v>13</v>
          </cell>
          <cell r="L8888" t="str">
            <v>81_91</v>
          </cell>
          <cell r="M8888">
            <v>4</v>
          </cell>
          <cell r="N8888" t="str">
            <v>1088</v>
          </cell>
          <cell r="O8888">
            <v>37805</v>
          </cell>
          <cell r="P8888">
            <v>40</v>
          </cell>
          <cell r="Q8888">
            <v>40</v>
          </cell>
        </row>
        <row r="8889">
          <cell r="A8889">
            <v>22</v>
          </cell>
          <cell r="B8889">
            <v>7</v>
          </cell>
          <cell r="C8889" t="str">
            <v>Ф</v>
          </cell>
          <cell r="D8889">
            <v>6</v>
          </cell>
          <cell r="E8889" t="str">
            <v>София град</v>
          </cell>
          <cell r="F8889">
            <v>2211134501</v>
          </cell>
          <cell r="G8889">
            <v>6709146287</v>
          </cell>
          <cell r="H8889">
            <v>221569</v>
          </cell>
          <cell r="I8889">
            <v>37756</v>
          </cell>
          <cell r="J8889" t="str">
            <v>ДКЦ Х СОФИЯ ЕООД</v>
          </cell>
          <cell r="K8889">
            <v>1</v>
          </cell>
          <cell r="L8889" t="str">
            <v>70_24</v>
          </cell>
          <cell r="M8889">
            <v>1</v>
          </cell>
          <cell r="N8889" t="str">
            <v>117</v>
          </cell>
          <cell r="O8889">
            <v>37806</v>
          </cell>
          <cell r="P8889">
            <v>10</v>
          </cell>
          <cell r="Q8889">
            <v>0</v>
          </cell>
        </row>
        <row r="8890">
          <cell r="A8890">
            <v>22</v>
          </cell>
          <cell r="B8890">
            <v>7</v>
          </cell>
          <cell r="C8890" t="str">
            <v>Ф</v>
          </cell>
          <cell r="D8890">
            <v>6</v>
          </cell>
          <cell r="E8890" t="str">
            <v>София град</v>
          </cell>
          <cell r="F8890">
            <v>2211134501</v>
          </cell>
          <cell r="G8890">
            <v>6709146287</v>
          </cell>
          <cell r="H8890">
            <v>221569</v>
          </cell>
          <cell r="I8890">
            <v>37756</v>
          </cell>
          <cell r="J8890" t="str">
            <v>ДКЦ Х СОФИЯ ЕООД</v>
          </cell>
          <cell r="K8890">
            <v>1</v>
          </cell>
          <cell r="L8890" t="str">
            <v>67_32</v>
          </cell>
          <cell r="M8890">
            <v>9</v>
          </cell>
          <cell r="N8890" t="str">
            <v>117</v>
          </cell>
          <cell r="O8890">
            <v>37806</v>
          </cell>
          <cell r="P8890">
            <v>90</v>
          </cell>
          <cell r="Q8890">
            <v>0</v>
          </cell>
        </row>
        <row r="8891">
          <cell r="A8891">
            <v>22</v>
          </cell>
          <cell r="B8891">
            <v>7</v>
          </cell>
          <cell r="C8891" t="str">
            <v>Ф</v>
          </cell>
          <cell r="D8891">
            <v>5</v>
          </cell>
          <cell r="E8891" t="str">
            <v>София</v>
          </cell>
          <cell r="F8891">
            <v>2213131502</v>
          </cell>
          <cell r="G8891">
            <v>6803286285</v>
          </cell>
          <cell r="H8891">
            <v>222781</v>
          </cell>
          <cell r="I8891">
            <v>37771</v>
          </cell>
          <cell r="J8891" t="str">
            <v>МЦ СИДЕРЕУС</v>
          </cell>
          <cell r="K8891">
            <v>25</v>
          </cell>
          <cell r="L8891" t="str">
            <v>86_11</v>
          </cell>
          <cell r="M8891">
            <v>1</v>
          </cell>
          <cell r="N8891" t="str">
            <v>14</v>
          </cell>
          <cell r="O8891">
            <v>37805</v>
          </cell>
          <cell r="P8891">
            <v>10</v>
          </cell>
          <cell r="Q8891">
            <v>735</v>
          </cell>
        </row>
        <row r="8892">
          <cell r="A8892">
            <v>22</v>
          </cell>
          <cell r="B8892">
            <v>7</v>
          </cell>
          <cell r="C8892" t="str">
            <v>Ф</v>
          </cell>
          <cell r="D8892">
            <v>6</v>
          </cell>
          <cell r="E8892" t="str">
            <v>София</v>
          </cell>
          <cell r="F8892">
            <v>2215134003</v>
          </cell>
          <cell r="G8892">
            <v>6806296965</v>
          </cell>
          <cell r="H8892">
            <v>221216</v>
          </cell>
          <cell r="I8892">
            <v>37755</v>
          </cell>
          <cell r="J8892" t="str">
            <v>ДКЦ ХХV</v>
          </cell>
          <cell r="K8892">
            <v>25</v>
          </cell>
          <cell r="L8892" t="str">
            <v>86_11</v>
          </cell>
          <cell r="M8892">
            <v>2</v>
          </cell>
          <cell r="N8892" t="str">
            <v>1959</v>
          </cell>
          <cell r="O8892">
            <v>37809</v>
          </cell>
          <cell r="P8892">
            <v>20</v>
          </cell>
          <cell r="Q8892">
            <v>168</v>
          </cell>
        </row>
        <row r="8893">
          <cell r="A8893">
            <v>22</v>
          </cell>
          <cell r="B8893">
            <v>7</v>
          </cell>
          <cell r="C8893" t="str">
            <v>Ф</v>
          </cell>
          <cell r="D8893">
            <v>6</v>
          </cell>
          <cell r="E8893" t="str">
            <v>София</v>
          </cell>
          <cell r="F8893">
            <v>2219134501</v>
          </cell>
          <cell r="G8893">
            <v>6903216569</v>
          </cell>
          <cell r="H8893">
            <v>221544</v>
          </cell>
          <cell r="I8893">
            <v>37756</v>
          </cell>
          <cell r="J8893" t="str">
            <v>ДКЦ ХІІ</v>
          </cell>
          <cell r="K8893">
            <v>1</v>
          </cell>
          <cell r="L8893" t="str">
            <v>70_24</v>
          </cell>
          <cell r="M8893">
            <v>2</v>
          </cell>
          <cell r="N8893" t="str">
            <v>630</v>
          </cell>
          <cell r="O8893">
            <v>37809</v>
          </cell>
          <cell r="P8893">
            <v>20</v>
          </cell>
          <cell r="Q8893">
            <v>168</v>
          </cell>
        </row>
        <row r="8894">
          <cell r="A8894">
            <v>22</v>
          </cell>
          <cell r="B8894">
            <v>7</v>
          </cell>
          <cell r="C8894" t="str">
            <v>Ф</v>
          </cell>
          <cell r="D8894">
            <v>6</v>
          </cell>
          <cell r="E8894" t="str">
            <v>София</v>
          </cell>
          <cell r="F8894">
            <v>2208131504</v>
          </cell>
          <cell r="G8894">
            <v>6906127151</v>
          </cell>
          <cell r="H8894">
            <v>222230</v>
          </cell>
          <cell r="I8894">
            <v>37757</v>
          </cell>
          <cell r="J8894" t="str">
            <v>МЦ Свети Наум</v>
          </cell>
          <cell r="K8894">
            <v>10</v>
          </cell>
          <cell r="L8894" t="str">
            <v>93_08</v>
          </cell>
          <cell r="M8894">
            <v>4</v>
          </cell>
          <cell r="N8894" t="str">
            <v>10</v>
          </cell>
          <cell r="O8894">
            <v>37804</v>
          </cell>
          <cell r="P8894">
            <v>48</v>
          </cell>
          <cell r="Q8894">
            <v>8</v>
          </cell>
        </row>
        <row r="8895">
          <cell r="A8895">
            <v>22</v>
          </cell>
          <cell r="B8895">
            <v>7</v>
          </cell>
          <cell r="C8895" t="str">
            <v>Ф</v>
          </cell>
          <cell r="D8895">
            <v>6</v>
          </cell>
          <cell r="E8895" t="str">
            <v>София</v>
          </cell>
          <cell r="F8895">
            <v>2201212009</v>
          </cell>
          <cell r="G8895">
            <v>6906127151</v>
          </cell>
          <cell r="H8895">
            <v>222785</v>
          </cell>
          <cell r="I8895">
            <v>37771</v>
          </cell>
          <cell r="J8895" t="str">
            <v>СБАЛНП СВ Наум</v>
          </cell>
          <cell r="K8895">
            <v>10</v>
          </cell>
          <cell r="L8895" t="str">
            <v>93_08</v>
          </cell>
          <cell r="M8895">
            <v>14</v>
          </cell>
          <cell r="N8895" t="str">
            <v>24</v>
          </cell>
          <cell r="O8895">
            <v>37806</v>
          </cell>
          <cell r="P8895">
            <v>168</v>
          </cell>
          <cell r="Q8895">
            <v>168</v>
          </cell>
        </row>
        <row r="8896">
          <cell r="A8896">
            <v>22</v>
          </cell>
          <cell r="B8896">
            <v>7</v>
          </cell>
          <cell r="C8896" t="str">
            <v>Ф</v>
          </cell>
          <cell r="D8896">
            <v>6</v>
          </cell>
          <cell r="E8896" t="str">
            <v>София</v>
          </cell>
          <cell r="F8896">
            <v>2220134001</v>
          </cell>
          <cell r="G8896">
            <v>6907040061</v>
          </cell>
          <cell r="H8896">
            <v>221794</v>
          </cell>
          <cell r="I8896">
            <v>37756</v>
          </cell>
          <cell r="J8896" t="str">
            <v>ДКЦ ХХХ СОФИЯ ЕООД</v>
          </cell>
          <cell r="K8896">
            <v>14</v>
          </cell>
          <cell r="L8896" t="str">
            <v>95_41</v>
          </cell>
          <cell r="M8896">
            <v>2</v>
          </cell>
          <cell r="N8896" t="str">
            <v>1976</v>
          </cell>
          <cell r="O8896">
            <v>37806</v>
          </cell>
          <cell r="P8896">
            <v>10</v>
          </cell>
          <cell r="Q8896">
            <v>36</v>
          </cell>
        </row>
        <row r="8897">
          <cell r="A8897">
            <v>22</v>
          </cell>
          <cell r="B8897">
            <v>7</v>
          </cell>
          <cell r="C8897" t="str">
            <v>Ф</v>
          </cell>
          <cell r="D8897">
            <v>6</v>
          </cell>
          <cell r="E8897" t="str">
            <v>София град</v>
          </cell>
          <cell r="F8897">
            <v>2210131006</v>
          </cell>
          <cell r="G8897">
            <v>6912013800</v>
          </cell>
          <cell r="H8897">
            <v>222404</v>
          </cell>
          <cell r="I8897">
            <v>37758</v>
          </cell>
          <cell r="J8897" t="str">
            <v>МЦ ЕВРОЗДРАВЕ АД</v>
          </cell>
          <cell r="K8897">
            <v>25</v>
          </cell>
          <cell r="L8897" t="str">
            <v>40_11</v>
          </cell>
          <cell r="M8897">
            <v>7</v>
          </cell>
          <cell r="N8897" t="str">
            <v>375</v>
          </cell>
          <cell r="O8897">
            <v>37809</v>
          </cell>
          <cell r="P8897">
            <v>70</v>
          </cell>
          <cell r="Q8897">
            <v>0</v>
          </cell>
        </row>
        <row r="8898">
          <cell r="A8898">
            <v>22</v>
          </cell>
          <cell r="B8898">
            <v>7</v>
          </cell>
          <cell r="C8898" t="str">
            <v>Ф</v>
          </cell>
          <cell r="D8898">
            <v>5</v>
          </cell>
          <cell r="E8898" t="str">
            <v>София</v>
          </cell>
          <cell r="F8898">
            <v>2210131006</v>
          </cell>
          <cell r="G8898">
            <v>6912013800</v>
          </cell>
          <cell r="H8898">
            <v>222404</v>
          </cell>
          <cell r="I8898">
            <v>37758</v>
          </cell>
          <cell r="J8898" t="str">
            <v>МЦ ЕВРОЗДРАВЕ АД</v>
          </cell>
          <cell r="K8898">
            <v>25</v>
          </cell>
          <cell r="L8898" t="str">
            <v>40_11</v>
          </cell>
          <cell r="M8898">
            <v>4</v>
          </cell>
          <cell r="N8898" t="str">
            <v>419</v>
          </cell>
          <cell r="O8898">
            <v>37824</v>
          </cell>
          <cell r="P8898">
            <v>40</v>
          </cell>
          <cell r="Q8898">
            <v>0</v>
          </cell>
        </row>
        <row r="8899">
          <cell r="A8899">
            <v>22</v>
          </cell>
          <cell r="B8899">
            <v>7</v>
          </cell>
          <cell r="C8899" t="str">
            <v>Ф</v>
          </cell>
          <cell r="D8899">
            <v>4</v>
          </cell>
          <cell r="E8899" t="str">
            <v>София град</v>
          </cell>
          <cell r="F8899">
            <v>2210131006</v>
          </cell>
          <cell r="G8899">
            <v>6912013800</v>
          </cell>
          <cell r="H8899">
            <v>222404</v>
          </cell>
          <cell r="I8899">
            <v>37758</v>
          </cell>
          <cell r="J8899" t="str">
            <v>МЦ ЕВРОЗДРАВЕ АД</v>
          </cell>
          <cell r="K8899">
            <v>25</v>
          </cell>
          <cell r="L8899" t="str">
            <v>40_11</v>
          </cell>
          <cell r="M8899">
            <v>6</v>
          </cell>
          <cell r="N8899" t="str">
            <v>415</v>
          </cell>
          <cell r="O8899">
            <v>37802</v>
          </cell>
          <cell r="P8899">
            <v>60</v>
          </cell>
          <cell r="Q8899">
            <v>0</v>
          </cell>
        </row>
        <row r="8900">
          <cell r="A8900">
            <v>22</v>
          </cell>
          <cell r="B8900">
            <v>7</v>
          </cell>
          <cell r="C8900" t="str">
            <v>Ф</v>
          </cell>
          <cell r="D8900">
            <v>6</v>
          </cell>
          <cell r="E8900" t="str">
            <v>София град</v>
          </cell>
          <cell r="F8900">
            <v>2210134001</v>
          </cell>
          <cell r="G8900">
            <v>7002179270</v>
          </cell>
          <cell r="H8900">
            <v>222383</v>
          </cell>
          <cell r="I8900">
            <v>37757</v>
          </cell>
          <cell r="J8900" t="str">
            <v>ДКЦ ХХІХ СОФИЯ ЕООД</v>
          </cell>
          <cell r="K8900">
            <v>8</v>
          </cell>
          <cell r="L8900" t="str">
            <v>89_50</v>
          </cell>
          <cell r="M8900">
            <v>8</v>
          </cell>
          <cell r="N8900" t="str">
            <v>121</v>
          </cell>
          <cell r="O8900">
            <v>37805</v>
          </cell>
          <cell r="P8900">
            <v>104</v>
          </cell>
          <cell r="Q8900">
            <v>0</v>
          </cell>
        </row>
        <row r="8901">
          <cell r="A8901">
            <v>22</v>
          </cell>
          <cell r="B8901">
            <v>7</v>
          </cell>
          <cell r="C8901" t="str">
            <v>Ф</v>
          </cell>
          <cell r="D8901">
            <v>6</v>
          </cell>
          <cell r="E8901" t="str">
            <v>София град</v>
          </cell>
          <cell r="F8901">
            <v>2210134002</v>
          </cell>
          <cell r="G8901">
            <v>7002239065</v>
          </cell>
          <cell r="H8901">
            <v>221240</v>
          </cell>
          <cell r="I8901">
            <v>37755</v>
          </cell>
          <cell r="J8901" t="str">
            <v>ДКЦ  ХІV СОФИЯ  ЕООД</v>
          </cell>
          <cell r="K8901">
            <v>13</v>
          </cell>
          <cell r="L8901" t="str">
            <v>81_91</v>
          </cell>
          <cell r="M8901">
            <v>4</v>
          </cell>
          <cell r="N8901" t="str">
            <v>2648</v>
          </cell>
          <cell r="O8901">
            <v>37806</v>
          </cell>
          <cell r="P8901">
            <v>40</v>
          </cell>
          <cell r="Q8901">
            <v>0</v>
          </cell>
        </row>
        <row r="8902">
          <cell r="A8902">
            <v>22</v>
          </cell>
          <cell r="B8902">
            <v>7</v>
          </cell>
          <cell r="C8902" t="str">
            <v>Ф</v>
          </cell>
          <cell r="D8902">
            <v>6</v>
          </cell>
          <cell r="E8902" t="str">
            <v>София град</v>
          </cell>
          <cell r="F8902">
            <v>2210134002</v>
          </cell>
          <cell r="G8902">
            <v>7002239065</v>
          </cell>
          <cell r="H8902">
            <v>221240</v>
          </cell>
          <cell r="I8902">
            <v>37755</v>
          </cell>
          <cell r="J8902" t="str">
            <v>ДКЦ  ХІV СОФИЯ  ЕООД</v>
          </cell>
          <cell r="K8902">
            <v>13</v>
          </cell>
          <cell r="L8902" t="str">
            <v>83_00</v>
          </cell>
          <cell r="M8902">
            <v>1</v>
          </cell>
          <cell r="N8902" t="str">
            <v>2648</v>
          </cell>
          <cell r="O8902">
            <v>37806</v>
          </cell>
          <cell r="P8902">
            <v>20</v>
          </cell>
          <cell r="Q8902">
            <v>0</v>
          </cell>
        </row>
        <row r="8903">
          <cell r="A8903">
            <v>22</v>
          </cell>
          <cell r="B8903">
            <v>7</v>
          </cell>
          <cell r="C8903" t="str">
            <v>Ф</v>
          </cell>
          <cell r="D8903">
            <v>6</v>
          </cell>
          <cell r="E8903" t="str">
            <v>София град</v>
          </cell>
          <cell r="F8903">
            <v>2210131505</v>
          </cell>
          <cell r="G8903">
            <v>7002256782</v>
          </cell>
          <cell r="H8903">
            <v>222389</v>
          </cell>
          <cell r="I8903">
            <v>37757</v>
          </cell>
          <cell r="J8903" t="str">
            <v>MЦ СВ   ГЕОРГИ СОФИЙСКИ ООД</v>
          </cell>
          <cell r="K8903">
            <v>14</v>
          </cell>
          <cell r="L8903" t="str">
            <v>95_43</v>
          </cell>
          <cell r="M8903">
            <v>4</v>
          </cell>
          <cell r="N8903" t="str">
            <v>0040</v>
          </cell>
          <cell r="O8903">
            <v>37804</v>
          </cell>
          <cell r="P8903">
            <v>80</v>
          </cell>
          <cell r="Q8903">
            <v>0</v>
          </cell>
        </row>
        <row r="8904">
          <cell r="A8904">
            <v>22</v>
          </cell>
          <cell r="B8904">
            <v>7</v>
          </cell>
          <cell r="C8904" t="str">
            <v>Ф</v>
          </cell>
          <cell r="D8904">
            <v>6</v>
          </cell>
          <cell r="E8904" t="str">
            <v>София</v>
          </cell>
          <cell r="F8904">
            <v>2218131502</v>
          </cell>
          <cell r="G8904">
            <v>7008213983</v>
          </cell>
          <cell r="H8904">
            <v>222516</v>
          </cell>
          <cell r="I8904">
            <v>37757</v>
          </cell>
          <cell r="J8904" t="str">
            <v>МЦ Ортомед</v>
          </cell>
          <cell r="K8904">
            <v>13</v>
          </cell>
          <cell r="L8904" t="str">
            <v>88_7</v>
          </cell>
          <cell r="M8904">
            <v>6</v>
          </cell>
          <cell r="N8904" t="str">
            <v>51</v>
          </cell>
          <cell r="O8904">
            <v>37805</v>
          </cell>
          <cell r="P8904">
            <v>78</v>
          </cell>
          <cell r="Q8904">
            <v>147</v>
          </cell>
        </row>
        <row r="8905">
          <cell r="A8905">
            <v>22</v>
          </cell>
          <cell r="B8905">
            <v>7</v>
          </cell>
          <cell r="C8905" t="str">
            <v>Ф</v>
          </cell>
          <cell r="D8905">
            <v>6</v>
          </cell>
          <cell r="E8905" t="str">
            <v>София град</v>
          </cell>
          <cell r="F8905">
            <v>2218134501</v>
          </cell>
          <cell r="G8905">
            <v>7009249044</v>
          </cell>
          <cell r="H8905">
            <v>221554</v>
          </cell>
          <cell r="I8905">
            <v>37756</v>
          </cell>
          <cell r="J8905" t="str">
            <v>ДКЦ ХXI СОФИЯ ЕООД</v>
          </cell>
          <cell r="K8905">
            <v>25</v>
          </cell>
          <cell r="L8905" t="str">
            <v>86_11</v>
          </cell>
          <cell r="M8905">
            <v>8</v>
          </cell>
          <cell r="N8905" t="str">
            <v>0000001407</v>
          </cell>
          <cell r="O8905">
            <v>37804</v>
          </cell>
          <cell r="P8905">
            <v>80</v>
          </cell>
          <cell r="Q8905">
            <v>0</v>
          </cell>
        </row>
        <row r="8906">
          <cell r="A8906">
            <v>22</v>
          </cell>
          <cell r="B8906">
            <v>7</v>
          </cell>
          <cell r="C8906" t="str">
            <v>Ф</v>
          </cell>
          <cell r="D8906">
            <v>6</v>
          </cell>
          <cell r="E8906" t="str">
            <v>СОФИЯ</v>
          </cell>
          <cell r="F8906">
            <v>2204133503</v>
          </cell>
          <cell r="G8906">
            <v>7101316427</v>
          </cell>
          <cell r="H8906">
            <v>222782</v>
          </cell>
          <cell r="I8906">
            <v>37771</v>
          </cell>
          <cell r="J8906" t="str">
            <v>МСЦ  ЗАКРИЛА  ЕООД</v>
          </cell>
          <cell r="K8906">
            <v>22</v>
          </cell>
          <cell r="L8906" t="str">
            <v>57_31</v>
          </cell>
          <cell r="M8906">
            <v>1</v>
          </cell>
          <cell r="N8906" t="str">
            <v>90</v>
          </cell>
          <cell r="O8906">
            <v>37804</v>
          </cell>
          <cell r="P8906">
            <v>15</v>
          </cell>
          <cell r="Q8906">
            <v>12</v>
          </cell>
        </row>
        <row r="8907">
          <cell r="A8907">
            <v>22</v>
          </cell>
          <cell r="B8907">
            <v>7</v>
          </cell>
          <cell r="C8907" t="str">
            <v>Ф</v>
          </cell>
          <cell r="D8907">
            <v>6</v>
          </cell>
          <cell r="E8907" t="str">
            <v>СОФИЯ</v>
          </cell>
          <cell r="F8907">
            <v>2204133503</v>
          </cell>
          <cell r="G8907">
            <v>7104080206</v>
          </cell>
          <cell r="H8907">
            <v>222782</v>
          </cell>
          <cell r="I8907">
            <v>37771</v>
          </cell>
          <cell r="J8907" t="str">
            <v>МСЦ  ЗАКРИЛА  ЕООД</v>
          </cell>
          <cell r="K8907">
            <v>10</v>
          </cell>
          <cell r="L8907" t="str">
            <v>89_14</v>
          </cell>
          <cell r="M8907">
            <v>2</v>
          </cell>
          <cell r="N8907" t="str">
            <v>90</v>
          </cell>
          <cell r="O8907">
            <v>37804</v>
          </cell>
          <cell r="P8907">
            <v>24</v>
          </cell>
          <cell r="Q8907">
            <v>76</v>
          </cell>
        </row>
        <row r="8908">
          <cell r="A8908">
            <v>22</v>
          </cell>
          <cell r="B8908">
            <v>7</v>
          </cell>
          <cell r="C8908" t="str">
            <v>Ф</v>
          </cell>
          <cell r="D8908">
            <v>5</v>
          </cell>
          <cell r="E8908" t="str">
            <v>София</v>
          </cell>
          <cell r="F8908">
            <v>2204133503</v>
          </cell>
          <cell r="G8908">
            <v>7104080206</v>
          </cell>
          <cell r="H8908">
            <v>222782</v>
          </cell>
          <cell r="I8908">
            <v>37771</v>
          </cell>
          <cell r="J8908" t="str">
            <v>МСЦ  ЗАКРИЛА  ЕООД</v>
          </cell>
          <cell r="K8908">
            <v>10</v>
          </cell>
          <cell r="L8908" t="str">
            <v>89_14</v>
          </cell>
          <cell r="M8908">
            <v>1</v>
          </cell>
          <cell r="N8908" t="str">
            <v>89</v>
          </cell>
          <cell r="O8908">
            <v>37804</v>
          </cell>
          <cell r="P8908">
            <v>12</v>
          </cell>
          <cell r="Q8908">
            <v>76</v>
          </cell>
        </row>
        <row r="8909">
          <cell r="A8909">
            <v>22</v>
          </cell>
          <cell r="B8909">
            <v>7</v>
          </cell>
          <cell r="C8909" t="str">
            <v>Ф</v>
          </cell>
          <cell r="D8909">
            <v>4</v>
          </cell>
          <cell r="E8909" t="str">
            <v>СОФИЯ</v>
          </cell>
          <cell r="F8909">
            <v>2204133503</v>
          </cell>
          <cell r="G8909">
            <v>7104080206</v>
          </cell>
          <cell r="H8909">
            <v>222782</v>
          </cell>
          <cell r="I8909">
            <v>37771</v>
          </cell>
          <cell r="J8909" t="str">
            <v>МСЦ  ЗАКРИЛА  ЕООД</v>
          </cell>
          <cell r="K8909">
            <v>10</v>
          </cell>
          <cell r="L8909" t="str">
            <v>89_14</v>
          </cell>
          <cell r="M8909">
            <v>4</v>
          </cell>
          <cell r="N8909" t="str">
            <v>88</v>
          </cell>
          <cell r="O8909">
            <v>37802</v>
          </cell>
          <cell r="P8909">
            <v>48</v>
          </cell>
          <cell r="Q8909">
            <v>76</v>
          </cell>
        </row>
        <row r="8910">
          <cell r="A8910">
            <v>22</v>
          </cell>
          <cell r="B8910">
            <v>7</v>
          </cell>
          <cell r="C8910" t="str">
            <v>Ф</v>
          </cell>
          <cell r="D8910">
            <v>6</v>
          </cell>
          <cell r="E8910" t="str">
            <v>София</v>
          </cell>
          <cell r="F8910">
            <v>2204134502</v>
          </cell>
          <cell r="G8910">
            <v>7105223847</v>
          </cell>
          <cell r="H8910">
            <v>221570</v>
          </cell>
          <cell r="I8910">
            <v>37756</v>
          </cell>
          <cell r="J8910" t="str">
            <v>ДКЦ СВ.  ЛУКА - СОФИЯ ЕООД</v>
          </cell>
          <cell r="K8910">
            <v>15</v>
          </cell>
          <cell r="L8910" t="str">
            <v>14_24</v>
          </cell>
          <cell r="M8910">
            <v>3</v>
          </cell>
          <cell r="N8910" t="str">
            <v>106</v>
          </cell>
          <cell r="O8910">
            <v>37806</v>
          </cell>
          <cell r="P8910">
            <v>90</v>
          </cell>
          <cell r="Q8910">
            <v>42</v>
          </cell>
        </row>
        <row r="8911">
          <cell r="A8911">
            <v>22</v>
          </cell>
          <cell r="B8911">
            <v>7</v>
          </cell>
          <cell r="C8911" t="str">
            <v>Ф</v>
          </cell>
          <cell r="D8911">
            <v>6</v>
          </cell>
          <cell r="E8911" t="str">
            <v>София</v>
          </cell>
          <cell r="F8911">
            <v>2205123501</v>
          </cell>
          <cell r="G8911">
            <v>7105223847</v>
          </cell>
          <cell r="H8911">
            <v>222548</v>
          </cell>
          <cell r="I8911">
            <v>37760</v>
          </cell>
          <cell r="J8911" t="str">
            <v>ГПСМП-ДЛЛОЗ СВЕТЛИНА</v>
          </cell>
          <cell r="K8911">
            <v>15</v>
          </cell>
          <cell r="L8911" t="str">
            <v>14_24</v>
          </cell>
          <cell r="M8911">
            <v>1</v>
          </cell>
          <cell r="N8911" t="str">
            <v>13</v>
          </cell>
          <cell r="O8911">
            <v>37804</v>
          </cell>
          <cell r="P8911">
            <v>30</v>
          </cell>
          <cell r="Q8911">
            <v>126</v>
          </cell>
        </row>
        <row r="8912">
          <cell r="A8912">
            <v>22</v>
          </cell>
          <cell r="B8912">
            <v>7</v>
          </cell>
          <cell r="C8912" t="str">
            <v>Ф</v>
          </cell>
          <cell r="D8912">
            <v>6</v>
          </cell>
          <cell r="E8912" t="str">
            <v>София град</v>
          </cell>
          <cell r="F8912">
            <v>2202131502</v>
          </cell>
          <cell r="G8912">
            <v>7111056841</v>
          </cell>
          <cell r="H8912">
            <v>221807</v>
          </cell>
          <cell r="I8912">
            <v>37756</v>
          </cell>
          <cell r="J8912" t="str">
            <v>МЦ  ПОЛИМЕД  АД</v>
          </cell>
          <cell r="K8912">
            <v>4</v>
          </cell>
          <cell r="L8912" t="str">
            <v>86_3</v>
          </cell>
          <cell r="M8912">
            <v>1</v>
          </cell>
          <cell r="N8912" t="str">
            <v>020</v>
          </cell>
          <cell r="O8912">
            <v>37809</v>
          </cell>
          <cell r="P8912">
            <v>10</v>
          </cell>
          <cell r="Q8912">
            <v>0</v>
          </cell>
        </row>
        <row r="8913">
          <cell r="A8913">
            <v>22</v>
          </cell>
          <cell r="B8913">
            <v>7</v>
          </cell>
          <cell r="C8913" t="str">
            <v>Ф</v>
          </cell>
          <cell r="D8913">
            <v>6</v>
          </cell>
          <cell r="E8913" t="str">
            <v>София</v>
          </cell>
          <cell r="F8913">
            <v>2205134001</v>
          </cell>
          <cell r="G8913">
            <v>7208118108</v>
          </cell>
          <cell r="H8913">
            <v>221245</v>
          </cell>
          <cell r="I8913">
            <v>37755</v>
          </cell>
          <cell r="J8913" t="str">
            <v>ДКЦ VІІ</v>
          </cell>
          <cell r="K8913">
            <v>13</v>
          </cell>
          <cell r="L8913" t="str">
            <v>81_91</v>
          </cell>
          <cell r="M8913">
            <v>14</v>
          </cell>
          <cell r="N8913" t="str">
            <v>1773</v>
          </cell>
          <cell r="O8913">
            <v>37806</v>
          </cell>
          <cell r="P8913">
            <v>140</v>
          </cell>
          <cell r="Q8913">
            <v>160</v>
          </cell>
        </row>
        <row r="8914">
          <cell r="A8914">
            <v>22</v>
          </cell>
          <cell r="B8914">
            <v>7</v>
          </cell>
          <cell r="C8914" t="str">
            <v>Ф</v>
          </cell>
          <cell r="D8914">
            <v>6</v>
          </cell>
          <cell r="E8914" t="str">
            <v>София</v>
          </cell>
          <cell r="F8914">
            <v>2205134001</v>
          </cell>
          <cell r="G8914">
            <v>7208118108</v>
          </cell>
          <cell r="H8914">
            <v>221245</v>
          </cell>
          <cell r="I8914">
            <v>37755</v>
          </cell>
          <cell r="J8914" t="str">
            <v>ДКЦ VІІ</v>
          </cell>
          <cell r="K8914">
            <v>13</v>
          </cell>
          <cell r="L8914" t="str">
            <v>83_00</v>
          </cell>
          <cell r="M8914">
            <v>1</v>
          </cell>
          <cell r="N8914" t="str">
            <v>1773</v>
          </cell>
          <cell r="O8914">
            <v>37806</v>
          </cell>
          <cell r="P8914">
            <v>20</v>
          </cell>
          <cell r="Q8914">
            <v>160</v>
          </cell>
        </row>
        <row r="8915">
          <cell r="A8915">
            <v>22</v>
          </cell>
          <cell r="B8915">
            <v>7</v>
          </cell>
          <cell r="C8915" t="str">
            <v>Ф</v>
          </cell>
          <cell r="D8915">
            <v>6</v>
          </cell>
          <cell r="E8915" t="str">
            <v>София град</v>
          </cell>
          <cell r="F8915">
            <v>2218134501</v>
          </cell>
          <cell r="G8915">
            <v>7212263301</v>
          </cell>
          <cell r="H8915">
            <v>221554</v>
          </cell>
          <cell r="I8915">
            <v>37756</v>
          </cell>
          <cell r="J8915" t="str">
            <v>ДКЦ ХXI СОФИЯ ЕООД</v>
          </cell>
          <cell r="K8915">
            <v>25</v>
          </cell>
          <cell r="L8915" t="str">
            <v>86_11</v>
          </cell>
          <cell r="M8915">
            <v>1</v>
          </cell>
          <cell r="N8915" t="str">
            <v>0000001407</v>
          </cell>
          <cell r="O8915">
            <v>37804</v>
          </cell>
          <cell r="P8915">
            <v>10</v>
          </cell>
          <cell r="Q8915">
            <v>0</v>
          </cell>
        </row>
        <row r="8916">
          <cell r="A8916">
            <v>22</v>
          </cell>
          <cell r="B8916">
            <v>7</v>
          </cell>
          <cell r="C8916" t="str">
            <v>Ф</v>
          </cell>
          <cell r="D8916">
            <v>6</v>
          </cell>
          <cell r="E8916" t="str">
            <v>София</v>
          </cell>
          <cell r="F8916">
            <v>2210131516</v>
          </cell>
          <cell r="G8916">
            <v>7310295330</v>
          </cell>
          <cell r="H8916">
            <v>222753</v>
          </cell>
          <cell r="I8916">
            <v>37769</v>
          </cell>
          <cell r="J8916" t="str">
            <v>МЦ Майчин дом</v>
          </cell>
          <cell r="K8916">
            <v>1</v>
          </cell>
          <cell r="L8916" t="str">
            <v>70_24</v>
          </cell>
          <cell r="M8916">
            <v>4</v>
          </cell>
          <cell r="N8916" t="str">
            <v>30</v>
          </cell>
          <cell r="O8916">
            <v>37809</v>
          </cell>
          <cell r="P8916">
            <v>40</v>
          </cell>
          <cell r="Q8916">
            <v>168</v>
          </cell>
        </row>
        <row r="8917">
          <cell r="A8917">
            <v>22</v>
          </cell>
          <cell r="B8917">
            <v>8</v>
          </cell>
          <cell r="C8917" t="str">
            <v>Ф</v>
          </cell>
          <cell r="D8917">
            <v>7</v>
          </cell>
          <cell r="E8917" t="str">
            <v>София</v>
          </cell>
          <cell r="F8917">
            <v>2202121098</v>
          </cell>
          <cell r="G8917">
            <v>2801244600</v>
          </cell>
          <cell r="H8917">
            <v>222637</v>
          </cell>
          <cell r="I8917">
            <v>37762</v>
          </cell>
          <cell r="J8917" t="str">
            <v>ИП ПРОФ   Д Р ТОДОР НИКОЛОВ ДАСКАЛОВ</v>
          </cell>
          <cell r="K8917">
            <v>8</v>
          </cell>
          <cell r="L8917" t="str">
            <v>88_72</v>
          </cell>
          <cell r="M8917">
            <v>6</v>
          </cell>
          <cell r="N8917" t="str">
            <v>18</v>
          </cell>
          <cell r="O8917">
            <v>37834</v>
          </cell>
          <cell r="P8917">
            <v>102</v>
          </cell>
          <cell r="Q8917">
            <v>168</v>
          </cell>
        </row>
        <row r="8918">
          <cell r="A8918">
            <v>22</v>
          </cell>
          <cell r="B8918">
            <v>8</v>
          </cell>
          <cell r="C8918" t="str">
            <v>Ф</v>
          </cell>
          <cell r="D8918">
            <v>7</v>
          </cell>
          <cell r="E8918" t="str">
            <v>СОФИЯ</v>
          </cell>
          <cell r="F8918">
            <v>2206134502</v>
          </cell>
          <cell r="G8918">
            <v>2901206923</v>
          </cell>
          <cell r="H8918">
            <v>221568</v>
          </cell>
          <cell r="I8918">
            <v>37760</v>
          </cell>
          <cell r="J8918" t="str">
            <v>ДКЦ 18 ЕООД СОФИЯ</v>
          </cell>
          <cell r="K8918">
            <v>3</v>
          </cell>
          <cell r="L8918" t="str">
            <v>45_13</v>
          </cell>
          <cell r="M8918">
            <v>4</v>
          </cell>
          <cell r="N8918" t="str">
            <v>530</v>
          </cell>
          <cell r="O8918">
            <v>37852</v>
          </cell>
          <cell r="P8918">
            <v>64</v>
          </cell>
          <cell r="Q8918">
            <v>20</v>
          </cell>
        </row>
        <row r="8919">
          <cell r="A8919">
            <v>22</v>
          </cell>
          <cell r="B8919">
            <v>8</v>
          </cell>
          <cell r="C8919" t="str">
            <v>Ф</v>
          </cell>
          <cell r="D8919">
            <v>7</v>
          </cell>
          <cell r="E8919" t="str">
            <v>София</v>
          </cell>
          <cell r="F8919">
            <v>2210131508</v>
          </cell>
          <cell r="G8919">
            <v>2907306766</v>
          </cell>
          <cell r="H8919">
            <v>222434</v>
          </cell>
          <cell r="I8919">
            <v>37758</v>
          </cell>
          <cell r="J8919" t="str">
            <v>МЦ Ангио</v>
          </cell>
          <cell r="K8919">
            <v>8</v>
          </cell>
          <cell r="L8919" t="str">
            <v>88_77</v>
          </cell>
          <cell r="M8919">
            <v>1</v>
          </cell>
          <cell r="N8919" t="str">
            <v>14</v>
          </cell>
          <cell r="O8919">
            <v>37837</v>
          </cell>
          <cell r="P8919">
            <v>13</v>
          </cell>
          <cell r="Q8919">
            <v>56</v>
          </cell>
        </row>
        <row r="8920">
          <cell r="A8920">
            <v>22</v>
          </cell>
          <cell r="B8920">
            <v>8</v>
          </cell>
          <cell r="C8920" t="str">
            <v>Ф</v>
          </cell>
          <cell r="D8920">
            <v>7</v>
          </cell>
          <cell r="E8920" t="str">
            <v>София град</v>
          </cell>
          <cell r="F8920">
            <v>2210131006</v>
          </cell>
          <cell r="G8920">
            <v>3006066947</v>
          </cell>
          <cell r="H8920">
            <v>222404</v>
          </cell>
          <cell r="I8920">
            <v>37758</v>
          </cell>
          <cell r="J8920" t="str">
            <v>МЦ ЕВРОЗДРАВЕ АД</v>
          </cell>
          <cell r="K8920">
            <v>2</v>
          </cell>
          <cell r="L8920" t="str">
            <v>89_59</v>
          </cell>
          <cell r="M8920">
            <v>4</v>
          </cell>
          <cell r="N8920" t="str">
            <v>420</v>
          </cell>
          <cell r="O8920">
            <v>37838</v>
          </cell>
          <cell r="P8920">
            <v>40</v>
          </cell>
          <cell r="Q8920">
            <v>26</v>
          </cell>
        </row>
        <row r="8921">
          <cell r="A8921">
            <v>22</v>
          </cell>
          <cell r="B8921">
            <v>8</v>
          </cell>
          <cell r="C8921" t="str">
            <v>Ф</v>
          </cell>
          <cell r="D8921">
            <v>7</v>
          </cell>
          <cell r="E8921" t="str">
            <v>София</v>
          </cell>
          <cell r="F8921">
            <v>2204121155</v>
          </cell>
          <cell r="G8921">
            <v>3008206647</v>
          </cell>
          <cell r="H8921">
            <v>222425</v>
          </cell>
          <cell r="I8921">
            <v>37758</v>
          </cell>
          <cell r="J8921" t="str">
            <v>ИП  НИКОЛАЙ БОГДАНОВ</v>
          </cell>
          <cell r="K8921">
            <v>1</v>
          </cell>
          <cell r="L8921" t="str">
            <v>67_32</v>
          </cell>
          <cell r="M8921">
            <v>3</v>
          </cell>
          <cell r="N8921" t="str">
            <v>39</v>
          </cell>
          <cell r="O8921">
            <v>37840</v>
          </cell>
          <cell r="P8921">
            <v>30</v>
          </cell>
          <cell r="Q8921">
            <v>184</v>
          </cell>
        </row>
        <row r="8922">
          <cell r="A8922">
            <v>22</v>
          </cell>
          <cell r="B8922">
            <v>8</v>
          </cell>
          <cell r="C8922" t="str">
            <v>Ф</v>
          </cell>
          <cell r="D8922">
            <v>7</v>
          </cell>
          <cell r="E8922" t="str">
            <v>СОФИЯ</v>
          </cell>
          <cell r="F8922">
            <v>2206134501</v>
          </cell>
          <cell r="G8922">
            <v>3106196944</v>
          </cell>
          <cell r="H8922">
            <v>221803</v>
          </cell>
          <cell r="I8922">
            <v>37756</v>
          </cell>
          <cell r="J8922" t="str">
            <v>ДКЦ 23 ООД СОФИЯ</v>
          </cell>
          <cell r="K8922">
            <v>13</v>
          </cell>
          <cell r="L8922" t="str">
            <v>81_91</v>
          </cell>
          <cell r="M8922">
            <v>4</v>
          </cell>
          <cell r="N8922" t="str">
            <v>31</v>
          </cell>
          <cell r="O8922">
            <v>37840</v>
          </cell>
          <cell r="P8922">
            <v>40</v>
          </cell>
          <cell r="Q8922">
            <v>128</v>
          </cell>
        </row>
        <row r="8923">
          <cell r="A8923">
            <v>22</v>
          </cell>
          <cell r="B8923">
            <v>8</v>
          </cell>
          <cell r="C8923" t="str">
            <v>Ф</v>
          </cell>
          <cell r="D8923">
            <v>7</v>
          </cell>
          <cell r="E8923" t="str">
            <v>София</v>
          </cell>
          <cell r="F8923">
            <v>2204131502</v>
          </cell>
          <cell r="G8923">
            <v>3402136660</v>
          </cell>
          <cell r="H8923">
            <v>222675</v>
          </cell>
          <cell r="I8923">
            <v>37764</v>
          </cell>
          <cell r="J8923" t="str">
            <v>МЦ "Д-Р ЛОНГ"ЕООД</v>
          </cell>
          <cell r="K8923">
            <v>22</v>
          </cell>
          <cell r="L8923" t="str">
            <v>57_31</v>
          </cell>
          <cell r="M8923">
            <v>3</v>
          </cell>
          <cell r="N8923" t="str">
            <v>179</v>
          </cell>
          <cell r="O8923">
            <v>37839</v>
          </cell>
          <cell r="P8923">
            <v>45</v>
          </cell>
          <cell r="Q8923">
            <v>104</v>
          </cell>
        </row>
        <row r="8924">
          <cell r="A8924">
            <v>22</v>
          </cell>
          <cell r="B8924">
            <v>8</v>
          </cell>
          <cell r="C8924" t="str">
            <v>Ф</v>
          </cell>
          <cell r="D8924">
            <v>7</v>
          </cell>
          <cell r="E8924" t="str">
            <v>София</v>
          </cell>
          <cell r="F8924">
            <v>2218131502</v>
          </cell>
          <cell r="G8924">
            <v>3409206266</v>
          </cell>
          <cell r="H8924">
            <v>222516</v>
          </cell>
          <cell r="I8924">
            <v>37760</v>
          </cell>
          <cell r="J8924" t="str">
            <v>МЦ Ортомед</v>
          </cell>
          <cell r="K8924">
            <v>26</v>
          </cell>
          <cell r="L8924" t="str">
            <v>04_81</v>
          </cell>
          <cell r="M8924">
            <v>3</v>
          </cell>
          <cell r="N8924" t="str">
            <v>58</v>
          </cell>
          <cell r="O8924">
            <v>37834</v>
          </cell>
          <cell r="P8924">
            <v>60</v>
          </cell>
          <cell r="Q8924">
            <v>96</v>
          </cell>
        </row>
        <row r="8925">
          <cell r="A8925">
            <v>22</v>
          </cell>
          <cell r="B8925">
            <v>8</v>
          </cell>
          <cell r="C8925" t="str">
            <v>Ф</v>
          </cell>
          <cell r="D8925">
            <v>7</v>
          </cell>
          <cell r="E8925" t="str">
            <v>София</v>
          </cell>
          <cell r="F8925">
            <v>2218131502</v>
          </cell>
          <cell r="G8925">
            <v>3409206266</v>
          </cell>
          <cell r="H8925">
            <v>222516</v>
          </cell>
          <cell r="I8925">
            <v>37760</v>
          </cell>
          <cell r="J8925" t="str">
            <v>МЦ Ортомед</v>
          </cell>
          <cell r="K8925">
            <v>26</v>
          </cell>
          <cell r="L8925" t="str">
            <v>05_31</v>
          </cell>
          <cell r="M8925">
            <v>11</v>
          </cell>
          <cell r="N8925" t="str">
            <v>58</v>
          </cell>
          <cell r="O8925">
            <v>37834</v>
          </cell>
          <cell r="P8925">
            <v>220</v>
          </cell>
          <cell r="Q8925">
            <v>96</v>
          </cell>
        </row>
        <row r="8926">
          <cell r="A8926">
            <v>22</v>
          </cell>
          <cell r="B8926">
            <v>8</v>
          </cell>
          <cell r="C8926" t="str">
            <v>Ф</v>
          </cell>
          <cell r="D8926">
            <v>7</v>
          </cell>
          <cell r="E8926" t="str">
            <v>софия</v>
          </cell>
          <cell r="F8926">
            <v>2202121601</v>
          </cell>
          <cell r="G8926">
            <v>3410256659</v>
          </cell>
          <cell r="H8926">
            <v>222665</v>
          </cell>
          <cell r="I8926">
            <v>37764</v>
          </cell>
          <cell r="J8926" t="str">
            <v>ИП Д-р блага ненчева</v>
          </cell>
          <cell r="K8926">
            <v>13</v>
          </cell>
          <cell r="L8926" t="str">
            <v>81_91</v>
          </cell>
          <cell r="M8926">
            <v>2</v>
          </cell>
          <cell r="N8926" t="str">
            <v>18</v>
          </cell>
          <cell r="O8926">
            <v>37834</v>
          </cell>
          <cell r="P8926">
            <v>20</v>
          </cell>
          <cell r="Q8926">
            <v>92</v>
          </cell>
        </row>
        <row r="8927">
          <cell r="A8927">
            <v>22</v>
          </cell>
          <cell r="B8927">
            <v>8</v>
          </cell>
          <cell r="C8927" t="str">
            <v>Ф</v>
          </cell>
          <cell r="D8927">
            <v>7</v>
          </cell>
          <cell r="E8927" t="str">
            <v>София</v>
          </cell>
          <cell r="F8927">
            <v>2204133501</v>
          </cell>
          <cell r="G8927">
            <v>3506246778</v>
          </cell>
          <cell r="H8927">
            <v>222617</v>
          </cell>
          <cell r="I8927">
            <v>37761</v>
          </cell>
          <cell r="J8927" t="str">
            <v>МСЦ ИСУЛ -Ц.ЙОАННА</v>
          </cell>
          <cell r="K8927">
            <v>10</v>
          </cell>
          <cell r="L8927" t="str">
            <v>93_08</v>
          </cell>
          <cell r="M8927">
            <v>38</v>
          </cell>
          <cell r="N8927" t="str">
            <v>15209</v>
          </cell>
          <cell r="O8927">
            <v>37837</v>
          </cell>
          <cell r="P8927">
            <v>456</v>
          </cell>
          <cell r="Q8927">
            <v>32.5</v>
          </cell>
        </row>
        <row r="8928">
          <cell r="A8928">
            <v>22</v>
          </cell>
          <cell r="B8928">
            <v>8</v>
          </cell>
          <cell r="C8928" t="str">
            <v>Ф</v>
          </cell>
          <cell r="D8928">
            <v>7</v>
          </cell>
          <cell r="E8928" t="str">
            <v>София</v>
          </cell>
          <cell r="F8928">
            <v>2204134504</v>
          </cell>
          <cell r="G8928">
            <v>3510096549</v>
          </cell>
          <cell r="H8928">
            <v>221584</v>
          </cell>
          <cell r="I8928">
            <v>37756</v>
          </cell>
          <cell r="J8928" t="str">
            <v>ДКЦ 17 СОФИЯ ЕООД</v>
          </cell>
          <cell r="K8928">
            <v>4</v>
          </cell>
          <cell r="L8928" t="str">
            <v>86_3</v>
          </cell>
          <cell r="M8928">
            <v>15</v>
          </cell>
          <cell r="N8928" t="str">
            <v>1033</v>
          </cell>
          <cell r="O8928">
            <v>37840</v>
          </cell>
          <cell r="P8928">
            <v>150</v>
          </cell>
          <cell r="Q8928">
            <v>160</v>
          </cell>
        </row>
        <row r="8929">
          <cell r="A8929">
            <v>22</v>
          </cell>
          <cell r="B8929">
            <v>8</v>
          </cell>
          <cell r="C8929" t="str">
            <v>Ф</v>
          </cell>
          <cell r="D8929">
            <v>7</v>
          </cell>
          <cell r="E8929" t="str">
            <v>София</v>
          </cell>
          <cell r="F8929">
            <v>2204134504</v>
          </cell>
          <cell r="G8929">
            <v>3511126864</v>
          </cell>
          <cell r="H8929">
            <v>221584</v>
          </cell>
          <cell r="I8929">
            <v>37756</v>
          </cell>
          <cell r="J8929" t="str">
            <v>ДКЦ 17 СОФИЯ ЕООД</v>
          </cell>
          <cell r="K8929">
            <v>29</v>
          </cell>
          <cell r="L8929" t="str">
            <v>86_12</v>
          </cell>
          <cell r="M8929">
            <v>1</v>
          </cell>
          <cell r="N8929" t="str">
            <v>1033</v>
          </cell>
          <cell r="O8929">
            <v>37840</v>
          </cell>
          <cell r="P8929">
            <v>12</v>
          </cell>
          <cell r="Q8929">
            <v>184</v>
          </cell>
        </row>
        <row r="8930">
          <cell r="A8930">
            <v>22</v>
          </cell>
          <cell r="B8930">
            <v>8</v>
          </cell>
          <cell r="C8930" t="str">
            <v>Ф</v>
          </cell>
          <cell r="D8930">
            <v>7</v>
          </cell>
          <cell r="E8930" t="str">
            <v>София</v>
          </cell>
          <cell r="F8930">
            <v>2204134504</v>
          </cell>
          <cell r="G8930">
            <v>3511126864</v>
          </cell>
          <cell r="H8930">
            <v>221584</v>
          </cell>
          <cell r="I8930">
            <v>37756</v>
          </cell>
          <cell r="J8930" t="str">
            <v>ДКЦ 17 СОФИЯ ЕООД</v>
          </cell>
          <cell r="K8930">
            <v>29</v>
          </cell>
          <cell r="L8930" t="str">
            <v>04_81</v>
          </cell>
          <cell r="M8930">
            <v>11</v>
          </cell>
          <cell r="N8930" t="str">
            <v>1033</v>
          </cell>
          <cell r="O8930">
            <v>37840</v>
          </cell>
          <cell r="P8930">
            <v>220</v>
          </cell>
          <cell r="Q8930">
            <v>184</v>
          </cell>
        </row>
        <row r="8931">
          <cell r="A8931">
            <v>22</v>
          </cell>
          <cell r="B8931">
            <v>8</v>
          </cell>
          <cell r="C8931" t="str">
            <v>Ф</v>
          </cell>
          <cell r="D8931">
            <v>7</v>
          </cell>
          <cell r="E8931" t="str">
            <v>София</v>
          </cell>
          <cell r="F8931">
            <v>2204134504</v>
          </cell>
          <cell r="G8931">
            <v>3511126864</v>
          </cell>
          <cell r="H8931">
            <v>221584</v>
          </cell>
          <cell r="I8931">
            <v>37756</v>
          </cell>
          <cell r="J8931" t="str">
            <v>ДКЦ 17 СОФИЯ ЕООД</v>
          </cell>
          <cell r="K8931">
            <v>29</v>
          </cell>
          <cell r="L8931" t="str">
            <v>05_31</v>
          </cell>
          <cell r="M8931">
            <v>3</v>
          </cell>
          <cell r="N8931" t="str">
            <v>1033</v>
          </cell>
          <cell r="O8931">
            <v>37840</v>
          </cell>
          <cell r="P8931">
            <v>60</v>
          </cell>
          <cell r="Q8931">
            <v>184</v>
          </cell>
        </row>
        <row r="8932">
          <cell r="A8932">
            <v>22</v>
          </cell>
          <cell r="B8932">
            <v>8</v>
          </cell>
          <cell r="C8932" t="str">
            <v>Ф</v>
          </cell>
          <cell r="D8932">
            <v>7</v>
          </cell>
          <cell r="E8932" t="str">
            <v>софия</v>
          </cell>
          <cell r="F8932">
            <v>2220134001</v>
          </cell>
          <cell r="G8932">
            <v>3608281920</v>
          </cell>
          <cell r="H8932">
            <v>221794</v>
          </cell>
          <cell r="I8932">
            <v>37756</v>
          </cell>
          <cell r="J8932" t="str">
            <v>ДКЦ ХХХ</v>
          </cell>
          <cell r="K8932">
            <v>3</v>
          </cell>
          <cell r="L8932" t="str">
            <v>45_13</v>
          </cell>
          <cell r="M8932">
            <v>5</v>
          </cell>
          <cell r="N8932" t="str">
            <v>1978</v>
          </cell>
          <cell r="O8932">
            <v>37839</v>
          </cell>
          <cell r="P8932">
            <v>80</v>
          </cell>
          <cell r="Q8932">
            <v>20</v>
          </cell>
        </row>
        <row r="8933">
          <cell r="A8933">
            <v>22</v>
          </cell>
          <cell r="B8933">
            <v>8</v>
          </cell>
          <cell r="C8933" t="str">
            <v>Ф</v>
          </cell>
          <cell r="D8933">
            <v>7</v>
          </cell>
          <cell r="E8933" t="str">
            <v>София</v>
          </cell>
          <cell r="F8933">
            <v>2211133502</v>
          </cell>
          <cell r="G8933">
            <v>3608281920</v>
          </cell>
          <cell r="H8933">
            <v>222370</v>
          </cell>
          <cell r="I8933">
            <v>37757</v>
          </cell>
          <cell r="J8933" t="str">
            <v>МСЦ   МЕДИК   ООД</v>
          </cell>
          <cell r="K8933">
            <v>3</v>
          </cell>
          <cell r="L8933" t="str">
            <v>45_13</v>
          </cell>
          <cell r="M8933">
            <v>8</v>
          </cell>
          <cell r="N8933" t="str">
            <v>50</v>
          </cell>
          <cell r="O8933">
            <v>37840</v>
          </cell>
          <cell r="P8933">
            <v>128</v>
          </cell>
          <cell r="Q8933">
            <v>20</v>
          </cell>
        </row>
        <row r="8934">
          <cell r="A8934">
            <v>22</v>
          </cell>
          <cell r="B8934">
            <v>8</v>
          </cell>
          <cell r="C8934" t="str">
            <v>Ф</v>
          </cell>
          <cell r="D8934">
            <v>7</v>
          </cell>
          <cell r="E8934" t="str">
            <v>София град</v>
          </cell>
          <cell r="F8934">
            <v>2210131006</v>
          </cell>
          <cell r="G8934">
            <v>3609076405</v>
          </cell>
          <cell r="H8934">
            <v>222404</v>
          </cell>
          <cell r="I8934">
            <v>37758</v>
          </cell>
          <cell r="J8934" t="str">
            <v>МЦ ЕВРОЗДРАВЕ АД</v>
          </cell>
          <cell r="K8934">
            <v>3</v>
          </cell>
          <cell r="L8934" t="str">
            <v>45_13</v>
          </cell>
          <cell r="M8934">
            <v>9</v>
          </cell>
          <cell r="N8934" t="str">
            <v>420</v>
          </cell>
          <cell r="O8934">
            <v>37838</v>
          </cell>
          <cell r="P8934">
            <v>144</v>
          </cell>
          <cell r="Q8934">
            <v>126</v>
          </cell>
        </row>
        <row r="8935">
          <cell r="A8935">
            <v>22</v>
          </cell>
          <cell r="B8935">
            <v>8</v>
          </cell>
          <cell r="C8935" t="str">
            <v>Ф</v>
          </cell>
          <cell r="D8935">
            <v>7</v>
          </cell>
          <cell r="E8935" t="str">
            <v>София град</v>
          </cell>
          <cell r="F8935">
            <v>2210131006</v>
          </cell>
          <cell r="G8935">
            <v>3609076405</v>
          </cell>
          <cell r="H8935">
            <v>222404</v>
          </cell>
          <cell r="I8935">
            <v>37758</v>
          </cell>
          <cell r="J8935" t="str">
            <v>МЦ ЕВРОЗДРАВЕ АД</v>
          </cell>
          <cell r="K8935">
            <v>3</v>
          </cell>
          <cell r="L8935" t="str">
            <v>45_24</v>
          </cell>
          <cell r="M8935">
            <v>5</v>
          </cell>
          <cell r="N8935" t="str">
            <v>420</v>
          </cell>
          <cell r="O8935">
            <v>37838</v>
          </cell>
          <cell r="P8935">
            <v>80</v>
          </cell>
          <cell r="Q8935">
            <v>0</v>
          </cell>
        </row>
        <row r="8936">
          <cell r="A8936">
            <v>22</v>
          </cell>
          <cell r="B8936">
            <v>8</v>
          </cell>
          <cell r="C8936" t="str">
            <v>Ф</v>
          </cell>
          <cell r="D8936">
            <v>7</v>
          </cell>
          <cell r="E8936" t="str">
            <v>София</v>
          </cell>
          <cell r="F8936">
            <v>2215134003</v>
          </cell>
          <cell r="G8936">
            <v>3609296950</v>
          </cell>
          <cell r="H8936">
            <v>221216</v>
          </cell>
          <cell r="I8936">
            <v>37755</v>
          </cell>
          <cell r="J8936" t="str">
            <v>ДКЦ ХХV</v>
          </cell>
          <cell r="K8936">
            <v>2</v>
          </cell>
          <cell r="L8936" t="str">
            <v>89_59</v>
          </cell>
          <cell r="M8936">
            <v>5</v>
          </cell>
          <cell r="N8936" t="str">
            <v>1964</v>
          </cell>
          <cell r="O8936">
            <v>37853</v>
          </cell>
          <cell r="P8936">
            <v>50</v>
          </cell>
          <cell r="Q8936">
            <v>60</v>
          </cell>
        </row>
        <row r="8937">
          <cell r="A8937">
            <v>22</v>
          </cell>
          <cell r="B8937">
            <v>8</v>
          </cell>
          <cell r="C8937" t="str">
            <v>Ф</v>
          </cell>
          <cell r="D8937">
            <v>7</v>
          </cell>
          <cell r="E8937" t="str">
            <v>София град</v>
          </cell>
          <cell r="F8937">
            <v>2210134001</v>
          </cell>
          <cell r="G8937">
            <v>3708306446</v>
          </cell>
          <cell r="H8937">
            <v>222383</v>
          </cell>
          <cell r="I8937">
            <v>37757</v>
          </cell>
          <cell r="J8937" t="str">
            <v>ДКЦ ХХІХ СОФИЯ ЕООД</v>
          </cell>
          <cell r="K8937">
            <v>13</v>
          </cell>
          <cell r="L8937" t="str">
            <v>81_91</v>
          </cell>
          <cell r="M8937">
            <v>3</v>
          </cell>
          <cell r="N8937" t="str">
            <v>139</v>
          </cell>
          <cell r="O8937">
            <v>37838</v>
          </cell>
          <cell r="P8937">
            <v>30</v>
          </cell>
          <cell r="Q8937">
            <v>120</v>
          </cell>
        </row>
        <row r="8938">
          <cell r="A8938">
            <v>22</v>
          </cell>
          <cell r="B8938">
            <v>8</v>
          </cell>
          <cell r="C8938" t="str">
            <v>Ф</v>
          </cell>
          <cell r="D8938">
            <v>7</v>
          </cell>
          <cell r="E8938" t="str">
            <v>София</v>
          </cell>
          <cell r="F8938">
            <v>2215134502</v>
          </cell>
          <cell r="G8938">
            <v>3903166647</v>
          </cell>
          <cell r="H8938">
            <v>222250</v>
          </cell>
          <cell r="I8938">
            <v>37757</v>
          </cell>
          <cell r="J8938" t="str">
            <v>ДКЦ Св Анна</v>
          </cell>
          <cell r="K8938">
            <v>13</v>
          </cell>
          <cell r="L8938" t="str">
            <v>83_00</v>
          </cell>
          <cell r="M8938">
            <v>5</v>
          </cell>
          <cell r="N8938" t="str">
            <v>27</v>
          </cell>
          <cell r="O8938">
            <v>37839</v>
          </cell>
          <cell r="P8938">
            <v>100</v>
          </cell>
          <cell r="Q8938">
            <v>184</v>
          </cell>
        </row>
        <row r="8939">
          <cell r="A8939">
            <v>22</v>
          </cell>
          <cell r="B8939">
            <v>8</v>
          </cell>
          <cell r="C8939" t="str">
            <v>Ф</v>
          </cell>
          <cell r="D8939">
            <v>7</v>
          </cell>
          <cell r="E8939" t="str">
            <v>София град</v>
          </cell>
          <cell r="F8939">
            <v>2202131502</v>
          </cell>
          <cell r="G8939">
            <v>3906136651</v>
          </cell>
          <cell r="H8939">
            <v>221807</v>
          </cell>
          <cell r="I8939">
            <v>37756</v>
          </cell>
          <cell r="J8939" t="str">
            <v>МЦ  ПОЛИМЕД  АД</v>
          </cell>
          <cell r="K8939">
            <v>5</v>
          </cell>
          <cell r="L8939" t="str">
            <v>88_98</v>
          </cell>
          <cell r="M8939">
            <v>2</v>
          </cell>
          <cell r="N8939" t="str">
            <v>021</v>
          </cell>
          <cell r="O8939">
            <v>37839</v>
          </cell>
          <cell r="P8939">
            <v>30</v>
          </cell>
          <cell r="Q8939">
            <v>88</v>
          </cell>
        </row>
        <row r="8940">
          <cell r="A8940">
            <v>22</v>
          </cell>
          <cell r="B8940">
            <v>8</v>
          </cell>
          <cell r="C8940" t="str">
            <v>Ф</v>
          </cell>
          <cell r="D8940">
            <v>7</v>
          </cell>
          <cell r="E8940" t="str">
            <v>София</v>
          </cell>
          <cell r="F8940">
            <v>2210131518</v>
          </cell>
          <cell r="G8940">
            <v>3907236336</v>
          </cell>
          <cell r="H8940">
            <v>222770</v>
          </cell>
          <cell r="I8940">
            <v>37770</v>
          </cell>
          <cell r="J8940" t="str">
            <v>МЦ Св. Иван Рилски</v>
          </cell>
          <cell r="K8940">
            <v>15</v>
          </cell>
          <cell r="L8940" t="str">
            <v>14_24</v>
          </cell>
          <cell r="M8940">
            <v>1</v>
          </cell>
          <cell r="N8940" t="str">
            <v>1236</v>
          </cell>
          <cell r="O8940">
            <v>37837</v>
          </cell>
          <cell r="P8940">
            <v>30</v>
          </cell>
          <cell r="Q8940">
            <v>46</v>
          </cell>
        </row>
        <row r="8941">
          <cell r="A8941">
            <v>22</v>
          </cell>
          <cell r="B8941">
            <v>8</v>
          </cell>
          <cell r="C8941" t="str">
            <v>Ф</v>
          </cell>
          <cell r="D8941">
            <v>7</v>
          </cell>
          <cell r="E8941" t="str">
            <v>София град</v>
          </cell>
          <cell r="F8941">
            <v>2210131006</v>
          </cell>
          <cell r="G8941">
            <v>3907286665</v>
          </cell>
          <cell r="H8941">
            <v>222404</v>
          </cell>
          <cell r="I8941">
            <v>37758</v>
          </cell>
          <cell r="J8941" t="str">
            <v>МЦ ЕВРОЗДРАВЕ АД</v>
          </cell>
          <cell r="K8941">
            <v>13</v>
          </cell>
          <cell r="L8941" t="str">
            <v>81_91</v>
          </cell>
          <cell r="M8941">
            <v>3</v>
          </cell>
          <cell r="N8941" t="str">
            <v>420</v>
          </cell>
          <cell r="O8941">
            <v>37838</v>
          </cell>
          <cell r="P8941">
            <v>30</v>
          </cell>
          <cell r="Q8941">
            <v>126</v>
          </cell>
        </row>
        <row r="8942">
          <cell r="A8942">
            <v>22</v>
          </cell>
          <cell r="B8942">
            <v>8</v>
          </cell>
          <cell r="C8942" t="str">
            <v>Ф</v>
          </cell>
          <cell r="D8942">
            <v>7</v>
          </cell>
          <cell r="E8942" t="str">
            <v>София град</v>
          </cell>
          <cell r="F8942">
            <v>2202131502</v>
          </cell>
          <cell r="G8942">
            <v>3907286665</v>
          </cell>
          <cell r="H8942">
            <v>221807</v>
          </cell>
          <cell r="I8942">
            <v>37756</v>
          </cell>
          <cell r="J8942" t="str">
            <v>МЦ  ПОЛИМЕД  АД</v>
          </cell>
          <cell r="K8942">
            <v>13</v>
          </cell>
          <cell r="L8942" t="str">
            <v>81_91</v>
          </cell>
          <cell r="M8942">
            <v>1</v>
          </cell>
          <cell r="N8942" t="str">
            <v>021</v>
          </cell>
          <cell r="O8942">
            <v>37839</v>
          </cell>
          <cell r="P8942">
            <v>10</v>
          </cell>
          <cell r="Q8942">
            <v>18</v>
          </cell>
        </row>
        <row r="8943">
          <cell r="A8943">
            <v>22</v>
          </cell>
          <cell r="B8943">
            <v>8</v>
          </cell>
          <cell r="C8943" t="str">
            <v>Ф</v>
          </cell>
          <cell r="D8943">
            <v>7</v>
          </cell>
          <cell r="E8943" t="str">
            <v>СОФИЯ</v>
          </cell>
          <cell r="F8943">
            <v>2201134501</v>
          </cell>
          <cell r="G8943">
            <v>3910125317</v>
          </cell>
          <cell r="H8943">
            <v>222678</v>
          </cell>
          <cell r="I8943">
            <v>37764</v>
          </cell>
          <cell r="J8943" t="str">
            <v>ДКЦ СМП ГУРГУЛЯТ АД</v>
          </cell>
          <cell r="K8943">
            <v>8</v>
          </cell>
          <cell r="L8943" t="str">
            <v>88_72</v>
          </cell>
          <cell r="M8943">
            <v>9</v>
          </cell>
          <cell r="N8943" t="str">
            <v>647</v>
          </cell>
          <cell r="O8943">
            <v>37854</v>
          </cell>
          <cell r="P8943">
            <v>153</v>
          </cell>
          <cell r="Q8943">
            <v>98</v>
          </cell>
        </row>
        <row r="8944">
          <cell r="A8944">
            <v>22</v>
          </cell>
          <cell r="B8944">
            <v>8</v>
          </cell>
          <cell r="C8944" t="str">
            <v>Ф</v>
          </cell>
          <cell r="D8944">
            <v>7</v>
          </cell>
          <cell r="E8944" t="str">
            <v>софия</v>
          </cell>
          <cell r="F8944">
            <v>2205123501</v>
          </cell>
          <cell r="G8944">
            <v>3912136250</v>
          </cell>
          <cell r="H8944">
            <v>222548</v>
          </cell>
          <cell r="I8944">
            <v>37760</v>
          </cell>
          <cell r="J8944" t="str">
            <v>ГП Светлина</v>
          </cell>
          <cell r="K8944">
            <v>15</v>
          </cell>
          <cell r="L8944" t="str">
            <v>14_24</v>
          </cell>
          <cell r="M8944">
            <v>9</v>
          </cell>
          <cell r="N8944" t="str">
            <v>14</v>
          </cell>
          <cell r="O8944">
            <v>37838</v>
          </cell>
          <cell r="P8944">
            <v>270</v>
          </cell>
          <cell r="Q8944">
            <v>33</v>
          </cell>
        </row>
        <row r="8945">
          <cell r="A8945">
            <v>22</v>
          </cell>
          <cell r="B8945">
            <v>8</v>
          </cell>
          <cell r="C8945" t="str">
            <v>Ф</v>
          </cell>
          <cell r="D8945">
            <v>7</v>
          </cell>
          <cell r="E8945" t="str">
            <v>София</v>
          </cell>
          <cell r="F8945">
            <v>2202131517</v>
          </cell>
          <cell r="G8945">
            <v>4006066933</v>
          </cell>
          <cell r="H8945">
            <v>222681</v>
          </cell>
          <cell r="I8945">
            <v>37764</v>
          </cell>
          <cell r="J8945" t="str">
            <v>МЦ София</v>
          </cell>
          <cell r="K8945">
            <v>1</v>
          </cell>
          <cell r="L8945" t="str">
            <v>67_32</v>
          </cell>
          <cell r="M8945">
            <v>1</v>
          </cell>
          <cell r="N8945" t="str">
            <v>24</v>
          </cell>
          <cell r="O8945">
            <v>37837</v>
          </cell>
          <cell r="P8945">
            <v>10</v>
          </cell>
          <cell r="Q8945">
            <v>161</v>
          </cell>
        </row>
        <row r="8946">
          <cell r="A8946">
            <v>22</v>
          </cell>
          <cell r="B8946">
            <v>8</v>
          </cell>
          <cell r="C8946" t="str">
            <v>Ф</v>
          </cell>
          <cell r="D8946">
            <v>7</v>
          </cell>
          <cell r="E8946" t="str">
            <v>СОФИЯ</v>
          </cell>
          <cell r="F8946">
            <v>2201134501</v>
          </cell>
          <cell r="G8946">
            <v>4103283097</v>
          </cell>
          <cell r="H8946">
            <v>222678</v>
          </cell>
          <cell r="I8946">
            <v>37764</v>
          </cell>
          <cell r="J8946" t="str">
            <v>ДКЦ СМП ГУРГУЛЯТ АД</v>
          </cell>
          <cell r="K8946">
            <v>25</v>
          </cell>
          <cell r="L8946" t="str">
            <v>86_11</v>
          </cell>
          <cell r="M8946">
            <v>1</v>
          </cell>
          <cell r="N8946" t="str">
            <v>647</v>
          </cell>
          <cell r="O8946">
            <v>37854</v>
          </cell>
          <cell r="P8946">
            <v>10</v>
          </cell>
          <cell r="Q8946">
            <v>26</v>
          </cell>
        </row>
        <row r="8947">
          <cell r="A8947">
            <v>22</v>
          </cell>
          <cell r="B8947">
            <v>8</v>
          </cell>
          <cell r="C8947" t="str">
            <v>Ф</v>
          </cell>
          <cell r="D8947">
            <v>7</v>
          </cell>
          <cell r="E8947" t="str">
            <v>София</v>
          </cell>
          <cell r="F8947">
            <v>2210121572</v>
          </cell>
          <cell r="G8947">
            <v>4108143328</v>
          </cell>
          <cell r="H8947">
            <v>222760</v>
          </cell>
          <cell r="I8947">
            <v>37770</v>
          </cell>
          <cell r="J8947" t="str">
            <v>ЕТ Д-Р ПЕТЪР МЛАДЕНОВ ИЛИЕВ</v>
          </cell>
          <cell r="K8947">
            <v>10</v>
          </cell>
          <cell r="L8947" t="str">
            <v>88_77</v>
          </cell>
          <cell r="M8947">
            <v>1</v>
          </cell>
          <cell r="N8947" t="str">
            <v>15</v>
          </cell>
          <cell r="O8947">
            <v>37834</v>
          </cell>
          <cell r="P8947">
            <v>13</v>
          </cell>
          <cell r="Q8947">
            <v>66</v>
          </cell>
        </row>
        <row r="8948">
          <cell r="A8948">
            <v>22</v>
          </cell>
          <cell r="B8948">
            <v>8</v>
          </cell>
          <cell r="C8948" t="str">
            <v>Ф</v>
          </cell>
          <cell r="D8948">
            <v>7</v>
          </cell>
          <cell r="E8948" t="str">
            <v>София</v>
          </cell>
          <cell r="F8948">
            <v>2204134501</v>
          </cell>
          <cell r="G8948">
            <v>4205026487</v>
          </cell>
          <cell r="H8948">
            <v>221228</v>
          </cell>
          <cell r="I8948">
            <v>37755</v>
          </cell>
          <cell r="J8948" t="str">
            <v>ДКЦ 3 София ЕООД</v>
          </cell>
          <cell r="K8948">
            <v>8</v>
          </cell>
          <cell r="L8948" t="str">
            <v>89_41</v>
          </cell>
          <cell r="M8948">
            <v>13</v>
          </cell>
          <cell r="N8948" t="str">
            <v>24</v>
          </cell>
          <cell r="O8948">
            <v>37839</v>
          </cell>
          <cell r="P8948">
            <v>195</v>
          </cell>
          <cell r="Q8948">
            <v>184</v>
          </cell>
        </row>
        <row r="8949">
          <cell r="A8949">
            <v>22</v>
          </cell>
          <cell r="B8949">
            <v>8</v>
          </cell>
          <cell r="C8949" t="str">
            <v>Ф</v>
          </cell>
          <cell r="D8949">
            <v>7</v>
          </cell>
          <cell r="E8949" t="str">
            <v>София</v>
          </cell>
          <cell r="F8949">
            <v>2204133501</v>
          </cell>
          <cell r="G8949">
            <v>4205236631</v>
          </cell>
          <cell r="H8949">
            <v>222617</v>
          </cell>
          <cell r="I8949">
            <v>37761</v>
          </cell>
          <cell r="J8949" t="str">
            <v>МСЦ ИСУЛ -Ц.ЙОАННА</v>
          </cell>
          <cell r="K8949">
            <v>10</v>
          </cell>
          <cell r="L8949" t="str">
            <v>89_14</v>
          </cell>
          <cell r="M8949">
            <v>8</v>
          </cell>
          <cell r="N8949" t="str">
            <v>15209</v>
          </cell>
          <cell r="O8949">
            <v>37837</v>
          </cell>
          <cell r="P8949">
            <v>96</v>
          </cell>
          <cell r="Q8949">
            <v>18</v>
          </cell>
        </row>
        <row r="8950">
          <cell r="A8950">
            <v>22</v>
          </cell>
          <cell r="B8950">
            <v>8</v>
          </cell>
          <cell r="C8950" t="str">
            <v>Ф</v>
          </cell>
          <cell r="D8950">
            <v>7</v>
          </cell>
          <cell r="E8950" t="str">
            <v>София</v>
          </cell>
          <cell r="F8950">
            <v>2204133501</v>
          </cell>
          <cell r="G8950">
            <v>4206096935</v>
          </cell>
          <cell r="H8950">
            <v>222617</v>
          </cell>
          <cell r="I8950">
            <v>37761</v>
          </cell>
          <cell r="J8950" t="str">
            <v>МСЦ ИСУЛ -Ц.ЙОАННА</v>
          </cell>
          <cell r="K8950">
            <v>10</v>
          </cell>
          <cell r="L8950" t="str">
            <v>89_14</v>
          </cell>
          <cell r="M8950">
            <v>11</v>
          </cell>
          <cell r="N8950" t="str">
            <v>15209</v>
          </cell>
          <cell r="O8950">
            <v>37837</v>
          </cell>
          <cell r="P8950">
            <v>132</v>
          </cell>
          <cell r="Q8950">
            <v>6.5</v>
          </cell>
        </row>
        <row r="8951">
          <cell r="A8951">
            <v>22</v>
          </cell>
          <cell r="B8951">
            <v>8</v>
          </cell>
          <cell r="C8951" t="str">
            <v>Ф</v>
          </cell>
          <cell r="D8951">
            <v>7</v>
          </cell>
          <cell r="E8951" t="str">
            <v>София</v>
          </cell>
          <cell r="F8951">
            <v>2218134501</v>
          </cell>
          <cell r="G8951">
            <v>4209015095</v>
          </cell>
          <cell r="H8951">
            <v>221554</v>
          </cell>
          <cell r="I8951">
            <v>37756</v>
          </cell>
          <cell r="J8951" t="str">
            <v>ДКЦ ХXI СОФИЯ ЕООД</v>
          </cell>
          <cell r="K8951">
            <v>4</v>
          </cell>
          <cell r="L8951" t="str">
            <v>86_3</v>
          </cell>
          <cell r="M8951">
            <v>4</v>
          </cell>
          <cell r="N8951" t="str">
            <v>0000001412</v>
          </cell>
          <cell r="O8951">
            <v>37834</v>
          </cell>
          <cell r="P8951">
            <v>40</v>
          </cell>
          <cell r="Q8951">
            <v>138</v>
          </cell>
        </row>
        <row r="8952">
          <cell r="A8952">
            <v>22</v>
          </cell>
          <cell r="B8952">
            <v>8</v>
          </cell>
          <cell r="C8952" t="str">
            <v>Ф</v>
          </cell>
          <cell r="D8952">
            <v>7</v>
          </cell>
          <cell r="E8952" t="str">
            <v>София</v>
          </cell>
          <cell r="F8952">
            <v>2213134501</v>
          </cell>
          <cell r="G8952">
            <v>4209156719</v>
          </cell>
          <cell r="H8952">
            <v>221586</v>
          </cell>
          <cell r="I8952">
            <v>37756</v>
          </cell>
          <cell r="J8952" t="str">
            <v>ДКЦ ХХІV СОФИЯ ЕООД</v>
          </cell>
          <cell r="K8952">
            <v>1</v>
          </cell>
          <cell r="L8952" t="str">
            <v>67_32</v>
          </cell>
          <cell r="M8952">
            <v>8</v>
          </cell>
          <cell r="N8952" t="str">
            <v>2834</v>
          </cell>
          <cell r="O8952">
            <v>37840</v>
          </cell>
          <cell r="P8952">
            <v>80</v>
          </cell>
          <cell r="Q8952">
            <v>64</v>
          </cell>
        </row>
        <row r="8953">
          <cell r="A8953">
            <v>22</v>
          </cell>
          <cell r="B8953">
            <v>8</v>
          </cell>
          <cell r="C8953" t="str">
            <v>Ф</v>
          </cell>
          <cell r="D8953">
            <v>7</v>
          </cell>
          <cell r="E8953" t="str">
            <v>София град</v>
          </cell>
          <cell r="F8953">
            <v>2202131502</v>
          </cell>
          <cell r="G8953">
            <v>4303236718</v>
          </cell>
          <cell r="H8953">
            <v>221807</v>
          </cell>
          <cell r="I8953">
            <v>37756</v>
          </cell>
          <cell r="J8953" t="str">
            <v>МЦ  ПОЛИМЕД  АД</v>
          </cell>
          <cell r="K8953">
            <v>8</v>
          </cell>
          <cell r="L8953" t="str">
            <v>89_41</v>
          </cell>
          <cell r="M8953">
            <v>1</v>
          </cell>
          <cell r="N8953" t="str">
            <v>021</v>
          </cell>
          <cell r="O8953">
            <v>37839</v>
          </cell>
          <cell r="P8953">
            <v>15</v>
          </cell>
          <cell r="Q8953">
            <v>0</v>
          </cell>
        </row>
        <row r="8954">
          <cell r="A8954">
            <v>22</v>
          </cell>
          <cell r="B8954">
            <v>8</v>
          </cell>
          <cell r="C8954" t="str">
            <v>Ф</v>
          </cell>
          <cell r="D8954">
            <v>7</v>
          </cell>
          <cell r="E8954" t="str">
            <v>София град</v>
          </cell>
          <cell r="F8954">
            <v>2202131502</v>
          </cell>
          <cell r="G8954">
            <v>4303236718</v>
          </cell>
          <cell r="H8954">
            <v>221807</v>
          </cell>
          <cell r="I8954">
            <v>37756</v>
          </cell>
          <cell r="J8954" t="str">
            <v>МЦ  ПОЛИМЕД  АД</v>
          </cell>
          <cell r="K8954">
            <v>8</v>
          </cell>
          <cell r="L8954" t="str">
            <v>88_72</v>
          </cell>
          <cell r="M8954">
            <v>8</v>
          </cell>
          <cell r="N8954" t="str">
            <v>021</v>
          </cell>
          <cell r="O8954">
            <v>37839</v>
          </cell>
          <cell r="P8954">
            <v>136</v>
          </cell>
          <cell r="Q8954">
            <v>52</v>
          </cell>
        </row>
        <row r="8955">
          <cell r="A8955">
            <v>22</v>
          </cell>
          <cell r="B8955">
            <v>8</v>
          </cell>
          <cell r="C8955" t="str">
            <v>Ф</v>
          </cell>
          <cell r="D8955">
            <v>7</v>
          </cell>
          <cell r="E8955" t="str">
            <v>София град</v>
          </cell>
          <cell r="F8955">
            <v>2202131502</v>
          </cell>
          <cell r="G8955">
            <v>4303236718</v>
          </cell>
          <cell r="H8955">
            <v>221807</v>
          </cell>
          <cell r="I8955">
            <v>37756</v>
          </cell>
          <cell r="J8955" t="str">
            <v>МЦ  ПОЛИМЕД  АД</v>
          </cell>
          <cell r="K8955">
            <v>8</v>
          </cell>
          <cell r="L8955" t="str">
            <v>89_50</v>
          </cell>
          <cell r="M8955">
            <v>5</v>
          </cell>
          <cell r="N8955" t="str">
            <v>021</v>
          </cell>
          <cell r="O8955">
            <v>37839</v>
          </cell>
          <cell r="P8955">
            <v>65</v>
          </cell>
          <cell r="Q8955">
            <v>0</v>
          </cell>
        </row>
        <row r="8956">
          <cell r="A8956">
            <v>22</v>
          </cell>
          <cell r="B8956">
            <v>8</v>
          </cell>
          <cell r="C8956" t="str">
            <v>Ф</v>
          </cell>
          <cell r="D8956">
            <v>7</v>
          </cell>
          <cell r="E8956" t="str">
            <v>София</v>
          </cell>
          <cell r="F8956">
            <v>2204133501</v>
          </cell>
          <cell r="G8956">
            <v>4304086356</v>
          </cell>
          <cell r="H8956">
            <v>222617</v>
          </cell>
          <cell r="I8956">
            <v>37761</v>
          </cell>
          <cell r="J8956" t="str">
            <v>МСЦ ИСУЛ -Ц.ЙОАННА</v>
          </cell>
          <cell r="K8956">
            <v>10</v>
          </cell>
          <cell r="L8956" t="str">
            <v>93_08</v>
          </cell>
          <cell r="M8956">
            <v>17</v>
          </cell>
          <cell r="N8956" t="str">
            <v>15209</v>
          </cell>
          <cell r="O8956">
            <v>37837</v>
          </cell>
          <cell r="P8956">
            <v>204</v>
          </cell>
          <cell r="Q8956">
            <v>6.5</v>
          </cell>
        </row>
        <row r="8957">
          <cell r="A8957">
            <v>22</v>
          </cell>
          <cell r="B8957">
            <v>8</v>
          </cell>
          <cell r="C8957" t="str">
            <v>Ф</v>
          </cell>
          <cell r="D8957">
            <v>7</v>
          </cell>
          <cell r="E8957" t="str">
            <v>София</v>
          </cell>
          <cell r="F8957">
            <v>2204131502</v>
          </cell>
          <cell r="G8957">
            <v>4304227011</v>
          </cell>
          <cell r="H8957">
            <v>222675</v>
          </cell>
          <cell r="I8957">
            <v>37764</v>
          </cell>
          <cell r="J8957" t="str">
            <v>МЦ "Д-Р ЛОНГ"ЕООД</v>
          </cell>
          <cell r="K8957">
            <v>26</v>
          </cell>
          <cell r="L8957" t="str">
            <v>89_07</v>
          </cell>
          <cell r="M8957">
            <v>15</v>
          </cell>
          <cell r="N8957" t="str">
            <v>179</v>
          </cell>
          <cell r="O8957">
            <v>37839</v>
          </cell>
          <cell r="P8957">
            <v>150</v>
          </cell>
          <cell r="Q8957">
            <v>72</v>
          </cell>
        </row>
        <row r="8958">
          <cell r="A8958">
            <v>22</v>
          </cell>
          <cell r="B8958">
            <v>8</v>
          </cell>
          <cell r="C8958" t="str">
            <v>Ф</v>
          </cell>
          <cell r="D8958">
            <v>7</v>
          </cell>
          <cell r="E8958" t="str">
            <v>София</v>
          </cell>
          <cell r="F8958">
            <v>2204133503</v>
          </cell>
          <cell r="G8958">
            <v>4304227011</v>
          </cell>
          <cell r="H8958">
            <v>222782</v>
          </cell>
          <cell r="I8958">
            <v>37771</v>
          </cell>
          <cell r="J8958" t="str">
            <v>МСЦ "ЗАКРИЛА" ЕООД</v>
          </cell>
          <cell r="K8958">
            <v>26</v>
          </cell>
          <cell r="L8958" t="str">
            <v>94_25</v>
          </cell>
          <cell r="M8958">
            <v>1</v>
          </cell>
          <cell r="N8958" t="str">
            <v>111</v>
          </cell>
          <cell r="O8958">
            <v>37837</v>
          </cell>
          <cell r="P8958">
            <v>22</v>
          </cell>
          <cell r="Q8958">
            <v>24</v>
          </cell>
        </row>
        <row r="8959">
          <cell r="A8959">
            <v>22</v>
          </cell>
          <cell r="B8959">
            <v>8</v>
          </cell>
          <cell r="C8959" t="str">
            <v>Ф</v>
          </cell>
          <cell r="D8959">
            <v>7</v>
          </cell>
          <cell r="E8959" t="str">
            <v>София</v>
          </cell>
          <cell r="F8959">
            <v>2204131502</v>
          </cell>
          <cell r="G8959">
            <v>4304227011</v>
          </cell>
          <cell r="H8959">
            <v>222675</v>
          </cell>
          <cell r="I8959">
            <v>37764</v>
          </cell>
          <cell r="J8959" t="str">
            <v>МЦ "Д-Р ЛОНГ"ЕООД</v>
          </cell>
          <cell r="K8959">
            <v>26</v>
          </cell>
          <cell r="L8959" t="str">
            <v>94_25</v>
          </cell>
          <cell r="M8959">
            <v>16</v>
          </cell>
          <cell r="N8959" t="str">
            <v>179</v>
          </cell>
          <cell r="O8959">
            <v>37839</v>
          </cell>
          <cell r="P8959">
            <v>352</v>
          </cell>
          <cell r="Q8959">
            <v>72</v>
          </cell>
        </row>
        <row r="8960">
          <cell r="A8960">
            <v>22</v>
          </cell>
          <cell r="B8960">
            <v>8</v>
          </cell>
          <cell r="C8960" t="str">
            <v>Ф</v>
          </cell>
          <cell r="D8960">
            <v>7</v>
          </cell>
          <cell r="E8960" t="str">
            <v>София</v>
          </cell>
          <cell r="F8960">
            <v>2204133503</v>
          </cell>
          <cell r="G8960">
            <v>4304227011</v>
          </cell>
          <cell r="H8960">
            <v>222782</v>
          </cell>
          <cell r="I8960">
            <v>37771</v>
          </cell>
          <cell r="J8960" t="str">
            <v>МСЦ "ЗАКРИЛА" ЕООД</v>
          </cell>
          <cell r="K8960">
            <v>26</v>
          </cell>
          <cell r="L8960" t="str">
            <v>89_07</v>
          </cell>
          <cell r="M8960">
            <v>1</v>
          </cell>
          <cell r="N8960" t="str">
            <v>111</v>
          </cell>
          <cell r="O8960">
            <v>37837</v>
          </cell>
          <cell r="P8960">
            <v>10</v>
          </cell>
          <cell r="Q8960">
            <v>24</v>
          </cell>
        </row>
        <row r="8961">
          <cell r="A8961">
            <v>22</v>
          </cell>
          <cell r="B8961">
            <v>8</v>
          </cell>
          <cell r="C8961" t="str">
            <v>Ф</v>
          </cell>
          <cell r="D8961">
            <v>7</v>
          </cell>
          <cell r="E8961" t="str">
            <v>София</v>
          </cell>
          <cell r="F8961">
            <v>2208131504</v>
          </cell>
          <cell r="G8961">
            <v>4407106676</v>
          </cell>
          <cell r="H8961">
            <v>222230</v>
          </cell>
          <cell r="I8961">
            <v>37757</v>
          </cell>
          <cell r="J8961" t="str">
            <v>МЦ Св Наум</v>
          </cell>
          <cell r="K8961">
            <v>10</v>
          </cell>
          <cell r="L8961" t="str">
            <v>89_14</v>
          </cell>
          <cell r="M8961">
            <v>11</v>
          </cell>
          <cell r="N8961" t="str">
            <v>11</v>
          </cell>
          <cell r="O8961">
            <v>37840</v>
          </cell>
          <cell r="P8961">
            <v>132</v>
          </cell>
          <cell r="Q8961">
            <v>24</v>
          </cell>
        </row>
        <row r="8962">
          <cell r="A8962">
            <v>22</v>
          </cell>
          <cell r="B8962">
            <v>8</v>
          </cell>
          <cell r="C8962" t="str">
            <v>Ф</v>
          </cell>
          <cell r="D8962">
            <v>7</v>
          </cell>
          <cell r="E8962" t="str">
            <v>София</v>
          </cell>
          <cell r="F8962">
            <v>2201212009</v>
          </cell>
          <cell r="G8962">
            <v>4407106676</v>
          </cell>
          <cell r="H8962">
            <v>222785</v>
          </cell>
          <cell r="I8962">
            <v>37771</v>
          </cell>
          <cell r="J8962" t="str">
            <v>СБАЛНП Св Наум</v>
          </cell>
          <cell r="K8962">
            <v>10</v>
          </cell>
          <cell r="L8962" t="str">
            <v>89_14</v>
          </cell>
          <cell r="M8962">
            <v>17</v>
          </cell>
          <cell r="N8962" t="str">
            <v>25</v>
          </cell>
          <cell r="O8962">
            <v>37839</v>
          </cell>
          <cell r="P8962">
            <v>204</v>
          </cell>
          <cell r="Q8962">
            <v>160</v>
          </cell>
        </row>
        <row r="8963">
          <cell r="A8963">
            <v>22</v>
          </cell>
          <cell r="B8963">
            <v>8</v>
          </cell>
          <cell r="C8963" t="str">
            <v>Ф</v>
          </cell>
          <cell r="D8963">
            <v>7</v>
          </cell>
          <cell r="E8963" t="str">
            <v>София град</v>
          </cell>
          <cell r="F8963">
            <v>2210134001</v>
          </cell>
          <cell r="G8963">
            <v>4407273082</v>
          </cell>
          <cell r="H8963">
            <v>222383</v>
          </cell>
          <cell r="I8963">
            <v>37757</v>
          </cell>
          <cell r="J8963" t="str">
            <v>ДКЦ ХХІХ СОФИЯ ЕООД</v>
          </cell>
          <cell r="K8963">
            <v>14</v>
          </cell>
          <cell r="L8963" t="str">
            <v>95_41</v>
          </cell>
          <cell r="M8963">
            <v>4</v>
          </cell>
          <cell r="N8963" t="str">
            <v>139</v>
          </cell>
          <cell r="O8963">
            <v>37838</v>
          </cell>
          <cell r="P8963">
            <v>20</v>
          </cell>
          <cell r="Q8963">
            <v>72</v>
          </cell>
        </row>
        <row r="8964">
          <cell r="A8964">
            <v>22</v>
          </cell>
          <cell r="B8964">
            <v>8</v>
          </cell>
          <cell r="C8964" t="str">
            <v>Ф</v>
          </cell>
          <cell r="D8964">
            <v>7</v>
          </cell>
          <cell r="E8964" t="str">
            <v>София</v>
          </cell>
          <cell r="F8964">
            <v>2221131001</v>
          </cell>
          <cell r="G8964">
            <v>4410156741</v>
          </cell>
          <cell r="H8964">
            <v>221598</v>
          </cell>
          <cell r="I8964">
            <v>37756</v>
          </cell>
          <cell r="J8964" t="str">
            <v>МЦ ХХХІ ЕООД</v>
          </cell>
          <cell r="K8964">
            <v>25</v>
          </cell>
          <cell r="L8964" t="str">
            <v>86_11</v>
          </cell>
          <cell r="M8964">
            <v>1</v>
          </cell>
          <cell r="N8964" t="str">
            <v>1124</v>
          </cell>
          <cell r="O8964">
            <v>37838</v>
          </cell>
          <cell r="P8964">
            <v>10</v>
          </cell>
          <cell r="Q8964">
            <v>40</v>
          </cell>
        </row>
        <row r="8965">
          <cell r="A8965">
            <v>22</v>
          </cell>
          <cell r="B8965">
            <v>8</v>
          </cell>
          <cell r="C8965" t="str">
            <v>Ф</v>
          </cell>
          <cell r="D8965">
            <v>7</v>
          </cell>
          <cell r="E8965" t="str">
            <v>София</v>
          </cell>
          <cell r="F8965">
            <v>2207131504</v>
          </cell>
          <cell r="G8965">
            <v>4509266656</v>
          </cell>
          <cell r="H8965">
            <v>222679</v>
          </cell>
          <cell r="I8965">
            <v>37764</v>
          </cell>
          <cell r="J8965" t="str">
            <v>МЦ Уромед</v>
          </cell>
          <cell r="K8965">
            <v>8</v>
          </cell>
          <cell r="L8965" t="str">
            <v>89_41</v>
          </cell>
          <cell r="M8965">
            <v>12</v>
          </cell>
          <cell r="N8965" t="str">
            <v>31</v>
          </cell>
          <cell r="O8965">
            <v>37838</v>
          </cell>
          <cell r="P8965">
            <v>180</v>
          </cell>
          <cell r="Q8965">
            <v>72</v>
          </cell>
        </row>
        <row r="8966">
          <cell r="A8966">
            <v>22</v>
          </cell>
          <cell r="B8966">
            <v>8</v>
          </cell>
          <cell r="C8966" t="str">
            <v>Ф</v>
          </cell>
          <cell r="D8966">
            <v>7</v>
          </cell>
          <cell r="E8966" t="str">
            <v>София</v>
          </cell>
          <cell r="F8966">
            <v>2204134501</v>
          </cell>
          <cell r="G8966">
            <v>4509266656</v>
          </cell>
          <cell r="H8966">
            <v>221228</v>
          </cell>
          <cell r="I8966">
            <v>37755</v>
          </cell>
          <cell r="J8966" t="str">
            <v>ДКЦ 3 София ЕООД</v>
          </cell>
          <cell r="K8966">
            <v>8</v>
          </cell>
          <cell r="L8966" t="str">
            <v>89_50</v>
          </cell>
          <cell r="M8966">
            <v>4</v>
          </cell>
          <cell r="N8966" t="str">
            <v>24</v>
          </cell>
          <cell r="O8966">
            <v>37839</v>
          </cell>
          <cell r="P8966">
            <v>52</v>
          </cell>
          <cell r="Q8966">
            <v>92</v>
          </cell>
        </row>
        <row r="8967">
          <cell r="A8967">
            <v>22</v>
          </cell>
          <cell r="B8967">
            <v>8</v>
          </cell>
          <cell r="C8967" t="str">
            <v>Ф</v>
          </cell>
          <cell r="D8967">
            <v>7</v>
          </cell>
          <cell r="E8967" t="str">
            <v>София</v>
          </cell>
          <cell r="F8967">
            <v>2204134501</v>
          </cell>
          <cell r="G8967">
            <v>4509266656</v>
          </cell>
          <cell r="H8967">
            <v>221228</v>
          </cell>
          <cell r="I8967">
            <v>37755</v>
          </cell>
          <cell r="J8967" t="str">
            <v>ДКЦ 3 София ЕООД</v>
          </cell>
          <cell r="K8967">
            <v>8</v>
          </cell>
          <cell r="L8967" t="str">
            <v>89_41</v>
          </cell>
          <cell r="M8967">
            <v>1</v>
          </cell>
          <cell r="N8967" t="str">
            <v>24</v>
          </cell>
          <cell r="O8967">
            <v>37839</v>
          </cell>
          <cell r="P8967">
            <v>15</v>
          </cell>
          <cell r="Q8967">
            <v>92</v>
          </cell>
        </row>
        <row r="8968">
          <cell r="A8968">
            <v>22</v>
          </cell>
          <cell r="B8968">
            <v>8</v>
          </cell>
          <cell r="C8968" t="str">
            <v>Ф</v>
          </cell>
          <cell r="D8968">
            <v>7</v>
          </cell>
          <cell r="E8968" t="str">
            <v>София</v>
          </cell>
          <cell r="F8968">
            <v>2203131001</v>
          </cell>
          <cell r="G8968">
            <v>4509266656</v>
          </cell>
          <cell r="H8968">
            <v>222768</v>
          </cell>
          <cell r="I8968">
            <v>37770</v>
          </cell>
          <cell r="J8968" t="str">
            <v>МЦ Авицена</v>
          </cell>
          <cell r="K8968">
            <v>8</v>
          </cell>
          <cell r="L8968" t="str">
            <v>88_72</v>
          </cell>
          <cell r="M8968">
            <v>2</v>
          </cell>
          <cell r="N8968" t="str">
            <v>30</v>
          </cell>
          <cell r="O8968">
            <v>37837</v>
          </cell>
          <cell r="P8968">
            <v>34</v>
          </cell>
          <cell r="Q8968">
            <v>55</v>
          </cell>
        </row>
        <row r="8969">
          <cell r="A8969">
            <v>22</v>
          </cell>
          <cell r="B8969">
            <v>8</v>
          </cell>
          <cell r="C8969" t="str">
            <v>Ф</v>
          </cell>
          <cell r="D8969">
            <v>6</v>
          </cell>
          <cell r="E8969" t="str">
            <v>София</v>
          </cell>
          <cell r="F8969">
            <v>2203131001</v>
          </cell>
          <cell r="G8969">
            <v>4509266656</v>
          </cell>
          <cell r="H8969">
            <v>222768</v>
          </cell>
          <cell r="I8969">
            <v>37770</v>
          </cell>
          <cell r="J8969" t="str">
            <v>МЦ Авицена</v>
          </cell>
          <cell r="K8969">
            <v>8</v>
          </cell>
          <cell r="L8969" t="str">
            <v>88_77</v>
          </cell>
          <cell r="M8969">
            <v>5</v>
          </cell>
          <cell r="N8969" t="str">
            <v>28</v>
          </cell>
          <cell r="O8969">
            <v>37809</v>
          </cell>
          <cell r="P8969">
            <v>65</v>
          </cell>
          <cell r="Q8969">
            <v>46</v>
          </cell>
        </row>
        <row r="8970">
          <cell r="A8970">
            <v>22</v>
          </cell>
          <cell r="B8970">
            <v>8</v>
          </cell>
          <cell r="C8970" t="str">
            <v>Ф</v>
          </cell>
          <cell r="D8970">
            <v>6</v>
          </cell>
          <cell r="E8970" t="str">
            <v>София</v>
          </cell>
          <cell r="F8970">
            <v>2203131001</v>
          </cell>
          <cell r="G8970">
            <v>4509266656</v>
          </cell>
          <cell r="H8970">
            <v>222768</v>
          </cell>
          <cell r="I8970">
            <v>37770</v>
          </cell>
          <cell r="J8970" t="str">
            <v>МЦ Авицена</v>
          </cell>
          <cell r="K8970">
            <v>8</v>
          </cell>
          <cell r="L8970" t="str">
            <v>88_72</v>
          </cell>
          <cell r="M8970">
            <v>10</v>
          </cell>
          <cell r="N8970" t="str">
            <v>28</v>
          </cell>
          <cell r="O8970">
            <v>37809</v>
          </cell>
          <cell r="P8970">
            <v>170</v>
          </cell>
          <cell r="Q8970">
            <v>46</v>
          </cell>
        </row>
        <row r="8971">
          <cell r="A8971">
            <v>22</v>
          </cell>
          <cell r="B8971">
            <v>8</v>
          </cell>
          <cell r="C8971" t="str">
            <v>Ф</v>
          </cell>
          <cell r="D8971">
            <v>7</v>
          </cell>
          <cell r="E8971" t="str">
            <v>София</v>
          </cell>
          <cell r="F8971">
            <v>2219121528</v>
          </cell>
          <cell r="G8971">
            <v>4510117371</v>
          </cell>
          <cell r="H8971">
            <v>222710</v>
          </cell>
          <cell r="I8971">
            <v>37764</v>
          </cell>
          <cell r="J8971" t="str">
            <v>АСМПИПСМП Д-Р ДИАНА ДИМИТРОВА КАЛЧЕВА</v>
          </cell>
          <cell r="K8971">
            <v>23</v>
          </cell>
          <cell r="L8971" t="str">
            <v>93_39</v>
          </cell>
          <cell r="M8971">
            <v>2</v>
          </cell>
          <cell r="N8971" t="str">
            <v>2</v>
          </cell>
          <cell r="O8971">
            <v>37834</v>
          </cell>
          <cell r="P8971">
            <v>40</v>
          </cell>
          <cell r="Q8971">
            <v>161</v>
          </cell>
        </row>
        <row r="8972">
          <cell r="A8972">
            <v>22</v>
          </cell>
          <cell r="B8972">
            <v>8</v>
          </cell>
          <cell r="C8972" t="str">
            <v>Ф</v>
          </cell>
          <cell r="D8972">
            <v>7</v>
          </cell>
          <cell r="E8972" t="str">
            <v>София</v>
          </cell>
          <cell r="F8972">
            <v>2216134501</v>
          </cell>
          <cell r="G8972">
            <v>4512092971</v>
          </cell>
          <cell r="H8972">
            <v>222438</v>
          </cell>
          <cell r="I8972">
            <v>37758</v>
          </cell>
          <cell r="J8972" t="str">
            <v>ДКЦ V</v>
          </cell>
          <cell r="K8972">
            <v>4</v>
          </cell>
          <cell r="L8972" t="str">
            <v>86_3</v>
          </cell>
          <cell r="M8972">
            <v>7</v>
          </cell>
          <cell r="N8972" t="str">
            <v>1200</v>
          </cell>
          <cell r="O8972">
            <v>37839</v>
          </cell>
          <cell r="P8972">
            <v>70</v>
          </cell>
          <cell r="Q8972">
            <v>104</v>
          </cell>
        </row>
        <row r="8973">
          <cell r="A8973">
            <v>22</v>
          </cell>
          <cell r="B8973">
            <v>8</v>
          </cell>
          <cell r="C8973" t="str">
            <v>Ф</v>
          </cell>
          <cell r="D8973">
            <v>7</v>
          </cell>
          <cell r="E8973" t="str">
            <v>София</v>
          </cell>
          <cell r="F8973">
            <v>2210131516</v>
          </cell>
          <cell r="G8973">
            <v>4601046284</v>
          </cell>
          <cell r="H8973">
            <v>222753</v>
          </cell>
          <cell r="I8973">
            <v>37769</v>
          </cell>
          <cell r="J8973" t="str">
            <v>МЦ МАЙЧИН ДОМ ЕООД</v>
          </cell>
          <cell r="K8973">
            <v>26</v>
          </cell>
          <cell r="L8973" t="str">
            <v>89_07</v>
          </cell>
          <cell r="M8973">
            <v>9</v>
          </cell>
          <cell r="N8973" t="str">
            <v>31</v>
          </cell>
          <cell r="O8973">
            <v>37838</v>
          </cell>
          <cell r="P8973">
            <v>90</v>
          </cell>
          <cell r="Q8973">
            <v>15</v>
          </cell>
        </row>
        <row r="8974">
          <cell r="A8974">
            <v>22</v>
          </cell>
          <cell r="B8974">
            <v>8</v>
          </cell>
          <cell r="C8974" t="str">
            <v>Ф</v>
          </cell>
          <cell r="D8974">
            <v>7</v>
          </cell>
          <cell r="E8974" t="str">
            <v>София</v>
          </cell>
          <cell r="F8974">
            <v>2205131502</v>
          </cell>
          <cell r="G8974">
            <v>4603156444</v>
          </cell>
          <cell r="H8974">
            <v>222127</v>
          </cell>
          <cell r="I8974">
            <v>37757</v>
          </cell>
          <cell r="J8974" t="str">
            <v>МЦ VІІ СОФИЯ ООД</v>
          </cell>
          <cell r="K8974">
            <v>23</v>
          </cell>
          <cell r="L8974" t="str">
            <v>93_39</v>
          </cell>
          <cell r="M8974">
            <v>6</v>
          </cell>
          <cell r="N8974" t="str">
            <v>71</v>
          </cell>
          <cell r="O8974">
            <v>37834</v>
          </cell>
          <cell r="P8974">
            <v>120</v>
          </cell>
          <cell r="Q8974">
            <v>184</v>
          </cell>
        </row>
        <row r="8975">
          <cell r="A8975">
            <v>22</v>
          </cell>
          <cell r="B8975">
            <v>8</v>
          </cell>
          <cell r="C8975" t="str">
            <v>Ф</v>
          </cell>
          <cell r="D8975">
            <v>7</v>
          </cell>
          <cell r="E8975" t="str">
            <v>София град</v>
          </cell>
          <cell r="F8975">
            <v>2201211004</v>
          </cell>
          <cell r="G8975">
            <v>4604276911</v>
          </cell>
          <cell r="H8975">
            <v>222727</v>
          </cell>
          <cell r="I8975">
            <v>37767</v>
          </cell>
          <cell r="J8975" t="str">
            <v>МБАЛ СВ   ИВАН РИЛСКИ ЕАД</v>
          </cell>
          <cell r="K8975">
            <v>10</v>
          </cell>
          <cell r="L8975" t="str">
            <v>89_14</v>
          </cell>
          <cell r="M8975">
            <v>4</v>
          </cell>
          <cell r="N8975" t="str">
            <v>0000001396</v>
          </cell>
          <cell r="O8975">
            <v>37838</v>
          </cell>
          <cell r="P8975">
            <v>48</v>
          </cell>
          <cell r="Q8975">
            <v>40</v>
          </cell>
        </row>
        <row r="8976">
          <cell r="A8976">
            <v>22</v>
          </cell>
          <cell r="B8976">
            <v>8</v>
          </cell>
          <cell r="C8976" t="str">
            <v>Ф</v>
          </cell>
          <cell r="D8976">
            <v>7</v>
          </cell>
          <cell r="E8976" t="str">
            <v>София</v>
          </cell>
          <cell r="F8976">
            <v>2210131518</v>
          </cell>
          <cell r="G8976">
            <v>4604276911</v>
          </cell>
          <cell r="H8976">
            <v>222770</v>
          </cell>
          <cell r="I8976">
            <v>37770</v>
          </cell>
          <cell r="J8976" t="str">
            <v>МЦ Св. Иван Рилски</v>
          </cell>
          <cell r="K8976">
            <v>10</v>
          </cell>
          <cell r="L8976" t="str">
            <v>89_14</v>
          </cell>
          <cell r="M8976">
            <v>7</v>
          </cell>
          <cell r="N8976" t="str">
            <v>1236</v>
          </cell>
          <cell r="O8976">
            <v>37837</v>
          </cell>
          <cell r="P8976">
            <v>84</v>
          </cell>
          <cell r="Q8976">
            <v>46</v>
          </cell>
        </row>
        <row r="8977">
          <cell r="A8977">
            <v>22</v>
          </cell>
          <cell r="B8977">
            <v>8</v>
          </cell>
          <cell r="C8977" t="str">
            <v>Ф</v>
          </cell>
          <cell r="D8977">
            <v>7</v>
          </cell>
          <cell r="E8977" t="str">
            <v>София</v>
          </cell>
          <cell r="F8977">
            <v>2215134003</v>
          </cell>
          <cell r="G8977">
            <v>4606266297</v>
          </cell>
          <cell r="H8977">
            <v>221216</v>
          </cell>
          <cell r="I8977">
            <v>37755</v>
          </cell>
          <cell r="J8977" t="str">
            <v>ДКЦ ХХV</v>
          </cell>
          <cell r="K8977">
            <v>23</v>
          </cell>
          <cell r="L8977" t="str">
            <v>93_39</v>
          </cell>
          <cell r="M8977">
            <v>7</v>
          </cell>
          <cell r="N8977" t="str">
            <v>1964</v>
          </cell>
          <cell r="O8977">
            <v>37853</v>
          </cell>
          <cell r="P8977">
            <v>140</v>
          </cell>
          <cell r="Q8977">
            <v>161</v>
          </cell>
        </row>
        <row r="8978">
          <cell r="A8978">
            <v>22</v>
          </cell>
          <cell r="B8978">
            <v>8</v>
          </cell>
          <cell r="C8978" t="str">
            <v>Ф</v>
          </cell>
          <cell r="D8978">
            <v>7</v>
          </cell>
          <cell r="E8978" t="str">
            <v>София</v>
          </cell>
          <cell r="F8978">
            <v>2215134003</v>
          </cell>
          <cell r="G8978">
            <v>4607016552</v>
          </cell>
          <cell r="H8978">
            <v>221216</v>
          </cell>
          <cell r="I8978">
            <v>37755</v>
          </cell>
          <cell r="J8978" t="str">
            <v>ДКЦ ХХV</v>
          </cell>
          <cell r="K8978">
            <v>8</v>
          </cell>
          <cell r="L8978" t="str">
            <v>89_41</v>
          </cell>
          <cell r="M8978">
            <v>4</v>
          </cell>
          <cell r="N8978" t="str">
            <v>1964</v>
          </cell>
          <cell r="O8978">
            <v>37853</v>
          </cell>
          <cell r="P8978">
            <v>60</v>
          </cell>
          <cell r="Q8978">
            <v>184</v>
          </cell>
        </row>
        <row r="8979">
          <cell r="A8979">
            <v>22</v>
          </cell>
          <cell r="B8979">
            <v>8</v>
          </cell>
          <cell r="C8979" t="str">
            <v>Ф</v>
          </cell>
          <cell r="D8979">
            <v>7</v>
          </cell>
          <cell r="E8979" t="str">
            <v>София</v>
          </cell>
          <cell r="F8979">
            <v>2204131502</v>
          </cell>
          <cell r="G8979">
            <v>4611251898</v>
          </cell>
          <cell r="H8979">
            <v>222675</v>
          </cell>
          <cell r="I8979">
            <v>37764</v>
          </cell>
          <cell r="J8979" t="str">
            <v>МЦ "Д-Р ЛОНГ"ЕООД</v>
          </cell>
          <cell r="K8979">
            <v>8</v>
          </cell>
          <cell r="L8979" t="str">
            <v>89_50</v>
          </cell>
          <cell r="M8979">
            <v>2</v>
          </cell>
          <cell r="N8979" t="str">
            <v>179</v>
          </cell>
          <cell r="O8979">
            <v>37839</v>
          </cell>
          <cell r="P8979">
            <v>26</v>
          </cell>
          <cell r="Q8979">
            <v>160</v>
          </cell>
        </row>
        <row r="8980">
          <cell r="A8980">
            <v>22</v>
          </cell>
          <cell r="B8980">
            <v>8</v>
          </cell>
          <cell r="C8980" t="str">
            <v>Ф</v>
          </cell>
          <cell r="D8980">
            <v>7</v>
          </cell>
          <cell r="E8980" t="str">
            <v>София</v>
          </cell>
          <cell r="F8980">
            <v>2218131502</v>
          </cell>
          <cell r="G8980">
            <v>4702056953</v>
          </cell>
          <cell r="H8980">
            <v>222516</v>
          </cell>
          <cell r="I8980">
            <v>37760</v>
          </cell>
          <cell r="J8980" t="str">
            <v>МЦ Ортомед</v>
          </cell>
          <cell r="K8980">
            <v>23</v>
          </cell>
          <cell r="L8980" t="str">
            <v>93_39</v>
          </cell>
          <cell r="M8980">
            <v>1</v>
          </cell>
          <cell r="N8980" t="str">
            <v>58</v>
          </cell>
          <cell r="O8980">
            <v>37834</v>
          </cell>
          <cell r="P8980">
            <v>20</v>
          </cell>
          <cell r="Q8980">
            <v>83</v>
          </cell>
        </row>
        <row r="8981">
          <cell r="A8981">
            <v>22</v>
          </cell>
          <cell r="B8981">
            <v>8</v>
          </cell>
          <cell r="C8981" t="str">
            <v>Ф</v>
          </cell>
          <cell r="D8981">
            <v>7</v>
          </cell>
          <cell r="E8981" t="str">
            <v>София град</v>
          </cell>
          <cell r="F8981">
            <v>2201211004</v>
          </cell>
          <cell r="G8981">
            <v>4703176249</v>
          </cell>
          <cell r="H8981">
            <v>222727</v>
          </cell>
          <cell r="I8981">
            <v>37767</v>
          </cell>
          <cell r="J8981" t="str">
            <v>МБАЛ СВ   ИВАН РИЛСКИ ЕАД</v>
          </cell>
          <cell r="K8981">
            <v>3</v>
          </cell>
          <cell r="L8981" t="str">
            <v>45_24</v>
          </cell>
          <cell r="M8981">
            <v>8</v>
          </cell>
          <cell r="N8981" t="str">
            <v>0000001396</v>
          </cell>
          <cell r="O8981">
            <v>37838</v>
          </cell>
          <cell r="P8981">
            <v>128</v>
          </cell>
          <cell r="Q8981">
            <v>0</v>
          </cell>
        </row>
        <row r="8982">
          <cell r="A8982">
            <v>22</v>
          </cell>
          <cell r="B8982">
            <v>8</v>
          </cell>
          <cell r="C8982" t="str">
            <v>Ф</v>
          </cell>
          <cell r="D8982">
            <v>7</v>
          </cell>
          <cell r="E8982" t="str">
            <v>София</v>
          </cell>
          <cell r="F8982">
            <v>2201211004</v>
          </cell>
          <cell r="G8982">
            <v>4703176249</v>
          </cell>
          <cell r="H8982">
            <v>222727</v>
          </cell>
          <cell r="I8982">
            <v>37767</v>
          </cell>
          <cell r="J8982" t="str">
            <v>МБАЛ "Св.Ив.Рилски" ЕАД</v>
          </cell>
          <cell r="K8982">
            <v>99</v>
          </cell>
          <cell r="L8982" t="str">
            <v>45_231</v>
          </cell>
          <cell r="M8982">
            <v>7</v>
          </cell>
          <cell r="N8982" t="str">
            <v>1394</v>
          </cell>
          <cell r="O8982">
            <v>37837</v>
          </cell>
          <cell r="P8982">
            <v>175</v>
          </cell>
          <cell r="Q8982">
            <v>0</v>
          </cell>
        </row>
        <row r="8983">
          <cell r="A8983">
            <v>22</v>
          </cell>
          <cell r="B8983">
            <v>8</v>
          </cell>
          <cell r="C8983" t="str">
            <v>Ф</v>
          </cell>
          <cell r="D8983">
            <v>7</v>
          </cell>
          <cell r="E8983" t="str">
            <v>София град</v>
          </cell>
          <cell r="F8983">
            <v>2201211004</v>
          </cell>
          <cell r="G8983">
            <v>4703176249</v>
          </cell>
          <cell r="H8983">
            <v>222727</v>
          </cell>
          <cell r="I8983">
            <v>37767</v>
          </cell>
          <cell r="J8983" t="str">
            <v>МБАЛ СВ   ИВАН РИЛСКИ ЕАД</v>
          </cell>
          <cell r="K8983">
            <v>3</v>
          </cell>
          <cell r="L8983" t="str">
            <v>45_13</v>
          </cell>
          <cell r="M8983">
            <v>12</v>
          </cell>
          <cell r="N8983" t="str">
            <v>0000001396</v>
          </cell>
          <cell r="O8983">
            <v>37838</v>
          </cell>
          <cell r="P8983">
            <v>192</v>
          </cell>
          <cell r="Q8983">
            <v>20</v>
          </cell>
        </row>
        <row r="8984">
          <cell r="A8984">
            <v>22</v>
          </cell>
          <cell r="B8984">
            <v>8</v>
          </cell>
          <cell r="C8984" t="str">
            <v>Ф</v>
          </cell>
          <cell r="D8984">
            <v>7</v>
          </cell>
          <cell r="E8984" t="str">
            <v>софия</v>
          </cell>
          <cell r="F8984">
            <v>2201211035</v>
          </cell>
          <cell r="G8984">
            <v>4704116244</v>
          </cell>
          <cell r="H8984">
            <v>222780</v>
          </cell>
          <cell r="I8984">
            <v>37770</v>
          </cell>
          <cell r="J8984" t="str">
            <v>V МБАЛ</v>
          </cell>
          <cell r="K8984">
            <v>14</v>
          </cell>
          <cell r="L8984" t="str">
            <v>95_41</v>
          </cell>
          <cell r="M8984">
            <v>9</v>
          </cell>
          <cell r="N8984" t="str">
            <v>8</v>
          </cell>
          <cell r="O8984">
            <v>37838</v>
          </cell>
          <cell r="P8984">
            <v>45</v>
          </cell>
          <cell r="Q8984">
            <v>138</v>
          </cell>
        </row>
        <row r="8985">
          <cell r="A8985">
            <v>22</v>
          </cell>
          <cell r="B8985">
            <v>8</v>
          </cell>
          <cell r="C8985" t="str">
            <v>Ф</v>
          </cell>
          <cell r="D8985">
            <v>7</v>
          </cell>
          <cell r="E8985" t="str">
            <v>София град</v>
          </cell>
          <cell r="F8985">
            <v>2211131501</v>
          </cell>
          <cell r="G8985">
            <v>4704233111</v>
          </cell>
          <cell r="H8985">
            <v>221591</v>
          </cell>
          <cell r="I8985">
            <v>37756</v>
          </cell>
          <cell r="J8985" t="str">
            <v>МЦ  ВЯРА НАДЕЖДА И ЛЮБОВ</v>
          </cell>
          <cell r="K8985">
            <v>1</v>
          </cell>
          <cell r="L8985" t="str">
            <v>70_24</v>
          </cell>
          <cell r="M8985">
            <v>16</v>
          </cell>
          <cell r="N8985" t="str">
            <v>57</v>
          </cell>
          <cell r="O8985">
            <v>37840</v>
          </cell>
          <cell r="P8985">
            <v>160</v>
          </cell>
          <cell r="Q8985">
            <v>184</v>
          </cell>
        </row>
        <row r="8986">
          <cell r="A8986">
            <v>22</v>
          </cell>
          <cell r="B8986">
            <v>8</v>
          </cell>
          <cell r="C8986" t="str">
            <v>Ф</v>
          </cell>
          <cell r="D8986">
            <v>7</v>
          </cell>
          <cell r="E8986" t="str">
            <v>София</v>
          </cell>
          <cell r="F8986">
            <v>2209131501</v>
          </cell>
          <cell r="G8986">
            <v>4705266850</v>
          </cell>
          <cell r="H8986">
            <v>221244</v>
          </cell>
          <cell r="I8986">
            <v>37755</v>
          </cell>
          <cell r="J8986" t="str">
            <v>МЦ  СЪРЦЕ И ЗДРАВЕ ООД</v>
          </cell>
          <cell r="K8986">
            <v>8</v>
          </cell>
          <cell r="L8986" t="str">
            <v>88_72</v>
          </cell>
          <cell r="M8986">
            <v>13</v>
          </cell>
          <cell r="N8986" t="str">
            <v>21</v>
          </cell>
          <cell r="O8986">
            <v>37834</v>
          </cell>
          <cell r="P8986">
            <v>221</v>
          </cell>
          <cell r="Q8986">
            <v>38.5</v>
          </cell>
        </row>
        <row r="8987">
          <cell r="A8987">
            <v>22</v>
          </cell>
          <cell r="B8987">
            <v>8</v>
          </cell>
          <cell r="C8987" t="str">
            <v>Ф</v>
          </cell>
          <cell r="D8987">
            <v>7</v>
          </cell>
          <cell r="E8987" t="str">
            <v>София</v>
          </cell>
          <cell r="F8987">
            <v>2215121036</v>
          </cell>
          <cell r="G8987">
            <v>4706066332</v>
          </cell>
          <cell r="H8987">
            <v>222409</v>
          </cell>
          <cell r="I8987">
            <v>37758</v>
          </cell>
          <cell r="J8987" t="str">
            <v>ИП Цанка Илиева</v>
          </cell>
          <cell r="K8987">
            <v>1</v>
          </cell>
          <cell r="L8987" t="str">
            <v>70_24</v>
          </cell>
          <cell r="M8987">
            <v>1</v>
          </cell>
          <cell r="N8987" t="str">
            <v>18</v>
          </cell>
          <cell r="O8987">
            <v>37834</v>
          </cell>
          <cell r="P8987">
            <v>10</v>
          </cell>
          <cell r="Q8987">
            <v>137</v>
          </cell>
        </row>
        <row r="8988">
          <cell r="A8988">
            <v>22</v>
          </cell>
          <cell r="B8988">
            <v>8</v>
          </cell>
          <cell r="C8988" t="str">
            <v>Ф</v>
          </cell>
          <cell r="D8988">
            <v>7</v>
          </cell>
          <cell r="E8988" t="str">
            <v>София</v>
          </cell>
          <cell r="F8988">
            <v>2204133501</v>
          </cell>
          <cell r="G8988">
            <v>4711136727</v>
          </cell>
          <cell r="H8988">
            <v>222617</v>
          </cell>
          <cell r="I8988">
            <v>37761</v>
          </cell>
          <cell r="J8988" t="str">
            <v>МСЦ ИСУЛ -Ц.ЙОАННА</v>
          </cell>
          <cell r="K8988">
            <v>14</v>
          </cell>
          <cell r="L8988" t="str">
            <v>95_43</v>
          </cell>
          <cell r="M8988">
            <v>12</v>
          </cell>
          <cell r="N8988" t="str">
            <v>15209</v>
          </cell>
          <cell r="O8988">
            <v>37837</v>
          </cell>
          <cell r="P8988">
            <v>240</v>
          </cell>
          <cell r="Q8988">
            <v>7</v>
          </cell>
        </row>
        <row r="8989">
          <cell r="A8989">
            <v>22</v>
          </cell>
          <cell r="B8989">
            <v>8</v>
          </cell>
          <cell r="C8989" t="str">
            <v>Ф</v>
          </cell>
          <cell r="D8989">
            <v>7</v>
          </cell>
          <cell r="E8989" t="str">
            <v>София</v>
          </cell>
          <cell r="F8989">
            <v>2204133501</v>
          </cell>
          <cell r="G8989">
            <v>4711136727</v>
          </cell>
          <cell r="H8989">
            <v>222617</v>
          </cell>
          <cell r="I8989">
            <v>37761</v>
          </cell>
          <cell r="J8989" t="str">
            <v>МСЦ ИСУЛ -Ц.ЙОАННА</v>
          </cell>
          <cell r="K8989">
            <v>14</v>
          </cell>
          <cell r="L8989" t="str">
            <v>89_09</v>
          </cell>
          <cell r="M8989">
            <v>1</v>
          </cell>
          <cell r="N8989" t="str">
            <v>15209</v>
          </cell>
          <cell r="O8989">
            <v>37837</v>
          </cell>
          <cell r="P8989">
            <v>20</v>
          </cell>
          <cell r="Q8989">
            <v>7</v>
          </cell>
        </row>
        <row r="8990">
          <cell r="A8990">
            <v>22</v>
          </cell>
          <cell r="B8990">
            <v>8</v>
          </cell>
          <cell r="C8990" t="str">
            <v>Ф</v>
          </cell>
          <cell r="D8990">
            <v>7</v>
          </cell>
          <cell r="E8990" t="str">
            <v>София град</v>
          </cell>
          <cell r="F8990">
            <v>2210134001</v>
          </cell>
          <cell r="G8990">
            <v>4801186690</v>
          </cell>
          <cell r="H8990">
            <v>222383</v>
          </cell>
          <cell r="I8990">
            <v>37757</v>
          </cell>
          <cell r="J8990" t="str">
            <v>ДКЦ ХХІХ СОФИЯ ЕООД</v>
          </cell>
          <cell r="K8990">
            <v>10</v>
          </cell>
          <cell r="L8990" t="str">
            <v>88_77</v>
          </cell>
          <cell r="M8990">
            <v>3</v>
          </cell>
          <cell r="N8990" t="str">
            <v>139</v>
          </cell>
          <cell r="O8990">
            <v>37838</v>
          </cell>
          <cell r="P8990">
            <v>39</v>
          </cell>
          <cell r="Q8990">
            <v>80</v>
          </cell>
        </row>
        <row r="8991">
          <cell r="A8991">
            <v>22</v>
          </cell>
          <cell r="B8991">
            <v>8</v>
          </cell>
          <cell r="C8991" t="str">
            <v>Ф</v>
          </cell>
          <cell r="D8991">
            <v>7</v>
          </cell>
          <cell r="E8991" t="str">
            <v>София</v>
          </cell>
          <cell r="F8991">
            <v>2205121505</v>
          </cell>
          <cell r="G8991">
            <v>4801249083</v>
          </cell>
          <cell r="H8991">
            <v>222246</v>
          </cell>
          <cell r="I8991">
            <v>37757</v>
          </cell>
          <cell r="J8991" t="str">
            <v>ИП Иван Кръстев</v>
          </cell>
          <cell r="K8991">
            <v>5</v>
          </cell>
          <cell r="L8991" t="str">
            <v>06_11</v>
          </cell>
          <cell r="M8991">
            <v>3</v>
          </cell>
          <cell r="N8991" t="str">
            <v>14</v>
          </cell>
          <cell r="O8991">
            <v>37834</v>
          </cell>
          <cell r="P8991">
            <v>45</v>
          </cell>
          <cell r="Q8991">
            <v>92</v>
          </cell>
        </row>
        <row r="8992">
          <cell r="A8992">
            <v>22</v>
          </cell>
          <cell r="B8992">
            <v>8</v>
          </cell>
          <cell r="C8992" t="str">
            <v>Ф</v>
          </cell>
          <cell r="D8992">
            <v>7</v>
          </cell>
          <cell r="E8992" t="str">
            <v>София град</v>
          </cell>
          <cell r="F8992">
            <v>2202131515</v>
          </cell>
          <cell r="G8992">
            <v>4802186797</v>
          </cell>
          <cell r="H8992">
            <v>222378</v>
          </cell>
          <cell r="I8992">
            <v>37757</v>
          </cell>
          <cell r="J8992" t="str">
            <v>МЦ  СИМП по ДБ ЕООД</v>
          </cell>
          <cell r="K8992">
            <v>35</v>
          </cell>
          <cell r="L8992" t="str">
            <v>88_72</v>
          </cell>
          <cell r="M8992">
            <v>8</v>
          </cell>
          <cell r="N8992" t="str">
            <v>18</v>
          </cell>
          <cell r="O8992">
            <v>37838</v>
          </cell>
          <cell r="P8992">
            <v>136</v>
          </cell>
          <cell r="Q8992">
            <v>0</v>
          </cell>
        </row>
        <row r="8993">
          <cell r="A8993">
            <v>22</v>
          </cell>
          <cell r="B8993">
            <v>8</v>
          </cell>
          <cell r="C8993" t="str">
            <v>Ф</v>
          </cell>
          <cell r="D8993">
            <v>7</v>
          </cell>
          <cell r="E8993" t="str">
            <v>София град</v>
          </cell>
          <cell r="F8993">
            <v>2202131515</v>
          </cell>
          <cell r="G8993">
            <v>4802186797</v>
          </cell>
          <cell r="H8993">
            <v>222378</v>
          </cell>
          <cell r="I8993">
            <v>37757</v>
          </cell>
          <cell r="J8993" t="str">
            <v>МЦ  СИМП по ДБ ЕООД</v>
          </cell>
          <cell r="K8993">
            <v>35</v>
          </cell>
          <cell r="L8993" t="str">
            <v>88_73</v>
          </cell>
          <cell r="M8993">
            <v>5</v>
          </cell>
          <cell r="N8993" t="str">
            <v>18</v>
          </cell>
          <cell r="O8993">
            <v>37838</v>
          </cell>
          <cell r="P8993">
            <v>85</v>
          </cell>
          <cell r="Q8993">
            <v>31.3</v>
          </cell>
        </row>
        <row r="8994">
          <cell r="A8994">
            <v>22</v>
          </cell>
          <cell r="B8994">
            <v>8</v>
          </cell>
          <cell r="C8994" t="str">
            <v>Ф</v>
          </cell>
          <cell r="D8994">
            <v>7</v>
          </cell>
          <cell r="E8994" t="str">
            <v>София</v>
          </cell>
          <cell r="F8994">
            <v>2219134501</v>
          </cell>
          <cell r="G8994">
            <v>4803216807</v>
          </cell>
          <cell r="H8994">
            <v>221544</v>
          </cell>
          <cell r="I8994">
            <v>37756</v>
          </cell>
          <cell r="J8994" t="str">
            <v>ДКЦ ХІІ</v>
          </cell>
          <cell r="K8994">
            <v>4</v>
          </cell>
          <cell r="L8994" t="str">
            <v>86_3</v>
          </cell>
          <cell r="M8994">
            <v>10</v>
          </cell>
          <cell r="N8994" t="str">
            <v>633</v>
          </cell>
          <cell r="O8994">
            <v>37838</v>
          </cell>
          <cell r="P8994">
            <v>100</v>
          </cell>
          <cell r="Q8994">
            <v>184</v>
          </cell>
        </row>
        <row r="8995">
          <cell r="A8995">
            <v>22</v>
          </cell>
          <cell r="B8995">
            <v>8</v>
          </cell>
          <cell r="C8995" t="str">
            <v>Ф</v>
          </cell>
          <cell r="D8995">
            <v>7</v>
          </cell>
          <cell r="E8995" t="str">
            <v>София град</v>
          </cell>
          <cell r="F8995">
            <v>2202134501</v>
          </cell>
          <cell r="G8995">
            <v>4807076998</v>
          </cell>
          <cell r="H8995">
            <v>222439</v>
          </cell>
          <cell r="I8995">
            <v>37758</v>
          </cell>
          <cell r="J8995" t="str">
            <v>ДКЦ ХХ СОФИЯ ЕООД</v>
          </cell>
          <cell r="K8995">
            <v>1</v>
          </cell>
          <cell r="L8995" t="str">
            <v>67_32</v>
          </cell>
          <cell r="M8995">
            <v>4</v>
          </cell>
          <cell r="N8995" t="str">
            <v>235</v>
          </cell>
          <cell r="O8995">
            <v>37837</v>
          </cell>
          <cell r="P8995">
            <v>40</v>
          </cell>
          <cell r="Q8995">
            <v>72</v>
          </cell>
        </row>
        <row r="8996">
          <cell r="A8996">
            <v>22</v>
          </cell>
          <cell r="B8996">
            <v>8</v>
          </cell>
          <cell r="C8996" t="str">
            <v>Ф</v>
          </cell>
          <cell r="D8996">
            <v>7</v>
          </cell>
          <cell r="E8996" t="str">
            <v>София град</v>
          </cell>
          <cell r="F8996">
            <v>2210131506</v>
          </cell>
          <cell r="G8996">
            <v>4807087009</v>
          </cell>
          <cell r="H8996">
            <v>222643</v>
          </cell>
          <cell r="I8996">
            <v>37762</v>
          </cell>
          <cell r="J8996" t="str">
            <v>МЦ  ИНТЕРМЕД  ООД</v>
          </cell>
          <cell r="K8996">
            <v>3</v>
          </cell>
          <cell r="L8996" t="str">
            <v>45_13</v>
          </cell>
          <cell r="M8996">
            <v>1</v>
          </cell>
          <cell r="N8996" t="str">
            <v>33</v>
          </cell>
          <cell r="O8996">
            <v>37839</v>
          </cell>
          <cell r="P8996">
            <v>16</v>
          </cell>
          <cell r="Q8996">
            <v>65</v>
          </cell>
        </row>
        <row r="8997">
          <cell r="A8997">
            <v>22</v>
          </cell>
          <cell r="B8997">
            <v>8</v>
          </cell>
          <cell r="C8997" t="str">
            <v>Ф</v>
          </cell>
          <cell r="D8997">
            <v>7</v>
          </cell>
          <cell r="E8997" t="str">
            <v>София</v>
          </cell>
          <cell r="F8997">
            <v>2216134501</v>
          </cell>
          <cell r="G8997">
            <v>4808175418</v>
          </cell>
          <cell r="H8997">
            <v>222438</v>
          </cell>
          <cell r="I8997">
            <v>37758</v>
          </cell>
          <cell r="J8997" t="str">
            <v>ДКЦ V</v>
          </cell>
          <cell r="K8997">
            <v>8</v>
          </cell>
          <cell r="L8997" t="str">
            <v>88_72</v>
          </cell>
          <cell r="M8997">
            <v>30</v>
          </cell>
          <cell r="N8997" t="str">
            <v>1200</v>
          </cell>
          <cell r="O8997">
            <v>37839</v>
          </cell>
          <cell r="P8997">
            <v>510</v>
          </cell>
          <cell r="Q8997">
            <v>184</v>
          </cell>
        </row>
        <row r="8998">
          <cell r="A8998">
            <v>22</v>
          </cell>
          <cell r="B8998">
            <v>8</v>
          </cell>
          <cell r="C8998" t="str">
            <v>Ф</v>
          </cell>
          <cell r="D8998">
            <v>7</v>
          </cell>
          <cell r="E8998" t="str">
            <v>София град</v>
          </cell>
          <cell r="F8998">
            <v>2201212016</v>
          </cell>
          <cell r="G8998">
            <v>4808270713</v>
          </cell>
          <cell r="H8998">
            <v>222784</v>
          </cell>
          <cell r="I8998">
            <v>37771</v>
          </cell>
          <cell r="J8998" t="str">
            <v>СБАЛ ПО ЛЧХ</v>
          </cell>
          <cell r="K8998">
            <v>26</v>
          </cell>
          <cell r="L8998" t="str">
            <v>99_29</v>
          </cell>
          <cell r="M8998">
            <v>5</v>
          </cell>
          <cell r="N8998" t="str">
            <v>014</v>
          </cell>
          <cell r="O8998">
            <v>37838</v>
          </cell>
          <cell r="P8998">
            <v>75</v>
          </cell>
          <cell r="Q8998">
            <v>0</v>
          </cell>
        </row>
        <row r="8999">
          <cell r="A8999">
            <v>22</v>
          </cell>
          <cell r="B8999">
            <v>8</v>
          </cell>
          <cell r="C8999" t="str">
            <v>Ф</v>
          </cell>
          <cell r="D8999">
            <v>7</v>
          </cell>
          <cell r="E8999" t="str">
            <v>София град</v>
          </cell>
          <cell r="F8999">
            <v>2201212016</v>
          </cell>
          <cell r="G8999">
            <v>4808270713</v>
          </cell>
          <cell r="H8999">
            <v>222784</v>
          </cell>
          <cell r="I8999">
            <v>37771</v>
          </cell>
          <cell r="J8999" t="str">
            <v>СБАЛ ПО ЛЧХ</v>
          </cell>
          <cell r="K8999">
            <v>26</v>
          </cell>
          <cell r="L8999" t="str">
            <v>89_07</v>
          </cell>
          <cell r="M8999">
            <v>8</v>
          </cell>
          <cell r="N8999" t="str">
            <v>014</v>
          </cell>
          <cell r="O8999">
            <v>37838</v>
          </cell>
          <cell r="P8999">
            <v>80</v>
          </cell>
          <cell r="Q8999">
            <v>172.5</v>
          </cell>
        </row>
        <row r="9000">
          <cell r="A9000">
            <v>22</v>
          </cell>
          <cell r="B9000">
            <v>8</v>
          </cell>
          <cell r="C9000" t="str">
            <v>Ф</v>
          </cell>
          <cell r="D9000">
            <v>7</v>
          </cell>
          <cell r="E9000" t="str">
            <v>София град</v>
          </cell>
          <cell r="F9000">
            <v>2210131507</v>
          </cell>
          <cell r="G9000">
            <v>4812156296</v>
          </cell>
          <cell r="H9000">
            <v>221812</v>
          </cell>
          <cell r="I9000">
            <v>37756</v>
          </cell>
          <cell r="J9000" t="str">
            <v>МЦ СПЕКТРОМЕД ООД</v>
          </cell>
          <cell r="K9000">
            <v>10</v>
          </cell>
          <cell r="L9000" t="str">
            <v>93_08</v>
          </cell>
          <cell r="M9000">
            <v>19</v>
          </cell>
          <cell r="N9000" t="str">
            <v>32</v>
          </cell>
          <cell r="O9000">
            <v>37839</v>
          </cell>
          <cell r="P9000">
            <v>228</v>
          </cell>
          <cell r="Q9000">
            <v>80</v>
          </cell>
        </row>
        <row r="9001">
          <cell r="A9001">
            <v>22</v>
          </cell>
          <cell r="B9001">
            <v>8</v>
          </cell>
          <cell r="C9001" t="str">
            <v>Ф</v>
          </cell>
          <cell r="D9001">
            <v>7</v>
          </cell>
          <cell r="E9001" t="str">
            <v>София</v>
          </cell>
          <cell r="F9001">
            <v>2215121528</v>
          </cell>
          <cell r="G9001">
            <v>4901266654</v>
          </cell>
          <cell r="H9001">
            <v>222420</v>
          </cell>
          <cell r="I9001">
            <v>37758</v>
          </cell>
          <cell r="J9001" t="str">
            <v>ИП Мадлена Найденова</v>
          </cell>
          <cell r="K9001">
            <v>1</v>
          </cell>
          <cell r="L9001" t="str">
            <v>67_32</v>
          </cell>
          <cell r="M9001">
            <v>4</v>
          </cell>
          <cell r="N9001" t="str">
            <v>7</v>
          </cell>
          <cell r="O9001">
            <v>37834</v>
          </cell>
          <cell r="P9001">
            <v>40</v>
          </cell>
          <cell r="Q9001">
            <v>184</v>
          </cell>
        </row>
        <row r="9002">
          <cell r="A9002">
            <v>22</v>
          </cell>
          <cell r="B9002">
            <v>8</v>
          </cell>
          <cell r="C9002" t="str">
            <v>Ф</v>
          </cell>
          <cell r="D9002">
            <v>7</v>
          </cell>
          <cell r="E9002" t="str">
            <v>София град</v>
          </cell>
          <cell r="F9002">
            <v>2210131506</v>
          </cell>
          <cell r="G9002">
            <v>4903076308</v>
          </cell>
          <cell r="H9002">
            <v>222643</v>
          </cell>
          <cell r="I9002">
            <v>37762</v>
          </cell>
          <cell r="J9002" t="str">
            <v>МЦ  ИНТЕРМЕД  ООД</v>
          </cell>
          <cell r="K9002">
            <v>3</v>
          </cell>
          <cell r="L9002" t="str">
            <v>45_13</v>
          </cell>
          <cell r="M9002">
            <v>7</v>
          </cell>
          <cell r="N9002" t="str">
            <v>33</v>
          </cell>
          <cell r="O9002">
            <v>37839</v>
          </cell>
          <cell r="P9002">
            <v>112</v>
          </cell>
          <cell r="Q9002">
            <v>50</v>
          </cell>
        </row>
        <row r="9003">
          <cell r="A9003">
            <v>22</v>
          </cell>
          <cell r="B9003">
            <v>8</v>
          </cell>
          <cell r="C9003" t="str">
            <v>Ф</v>
          </cell>
          <cell r="D9003">
            <v>7</v>
          </cell>
          <cell r="E9003" t="str">
            <v>София град</v>
          </cell>
          <cell r="F9003">
            <v>2210131006</v>
          </cell>
          <cell r="G9003">
            <v>4905010526</v>
          </cell>
          <cell r="H9003">
            <v>222404</v>
          </cell>
          <cell r="I9003">
            <v>37758</v>
          </cell>
          <cell r="J9003" t="str">
            <v>МЦ ЕВРОЗДРАВЕ АД</v>
          </cell>
          <cell r="K9003">
            <v>22</v>
          </cell>
          <cell r="L9003" t="str">
            <v>57_31</v>
          </cell>
          <cell r="M9003">
            <v>2</v>
          </cell>
          <cell r="N9003" t="str">
            <v>420</v>
          </cell>
          <cell r="O9003">
            <v>37838</v>
          </cell>
          <cell r="P9003">
            <v>30</v>
          </cell>
          <cell r="Q9003">
            <v>92</v>
          </cell>
        </row>
        <row r="9004">
          <cell r="A9004">
            <v>22</v>
          </cell>
          <cell r="B9004">
            <v>8</v>
          </cell>
          <cell r="C9004" t="str">
            <v>Ф</v>
          </cell>
          <cell r="D9004">
            <v>7</v>
          </cell>
          <cell r="E9004" t="str">
            <v>София</v>
          </cell>
          <cell r="F9004">
            <v>2219133001</v>
          </cell>
          <cell r="G9004">
            <v>4905307010</v>
          </cell>
          <cell r="H9004">
            <v>222754</v>
          </cell>
          <cell r="I9004">
            <v>37769</v>
          </cell>
          <cell r="J9004" t="str">
            <v>МСЦ Медива</v>
          </cell>
          <cell r="K9004">
            <v>13</v>
          </cell>
          <cell r="L9004" t="str">
            <v>81_91</v>
          </cell>
          <cell r="M9004">
            <v>2</v>
          </cell>
          <cell r="N9004" t="str">
            <v>1002</v>
          </cell>
          <cell r="O9004">
            <v>37855</v>
          </cell>
          <cell r="P9004">
            <v>20</v>
          </cell>
          <cell r="Q9004">
            <v>27</v>
          </cell>
        </row>
        <row r="9005">
          <cell r="A9005">
            <v>22</v>
          </cell>
          <cell r="B9005">
            <v>8</v>
          </cell>
          <cell r="C9005" t="str">
            <v>Ф</v>
          </cell>
          <cell r="D9005">
            <v>7</v>
          </cell>
          <cell r="E9005" t="str">
            <v>София</v>
          </cell>
          <cell r="F9005">
            <v>2221121071</v>
          </cell>
          <cell r="G9005">
            <v>4906127250</v>
          </cell>
          <cell r="H9005">
            <v>222732</v>
          </cell>
          <cell r="I9005">
            <v>37767</v>
          </cell>
          <cell r="J9005" t="str">
            <v>ИПСМП Д-Р МАЛИНА АТАНАСОВА ТАЧЕВА</v>
          </cell>
          <cell r="K9005">
            <v>4</v>
          </cell>
          <cell r="L9005" t="str">
            <v>86_3</v>
          </cell>
          <cell r="M9005">
            <v>1</v>
          </cell>
          <cell r="N9005" t="str">
            <v>36</v>
          </cell>
          <cell r="O9005">
            <v>37834</v>
          </cell>
          <cell r="P9005">
            <v>10</v>
          </cell>
          <cell r="Q9005">
            <v>107</v>
          </cell>
        </row>
        <row r="9006">
          <cell r="A9006">
            <v>22</v>
          </cell>
          <cell r="B9006">
            <v>8</v>
          </cell>
          <cell r="C9006" t="str">
            <v>Ф</v>
          </cell>
          <cell r="D9006">
            <v>7</v>
          </cell>
          <cell r="E9006" t="str">
            <v>София</v>
          </cell>
          <cell r="F9006">
            <v>2210121577</v>
          </cell>
          <cell r="G9006">
            <v>4906226952</v>
          </cell>
          <cell r="H9006">
            <v>221565</v>
          </cell>
          <cell r="I9006">
            <v>37756</v>
          </cell>
          <cell r="J9006" t="str">
            <v>ИП Д Р НИНА НИКОЛОВА</v>
          </cell>
          <cell r="K9006">
            <v>15</v>
          </cell>
          <cell r="L9006" t="str">
            <v>14_24</v>
          </cell>
          <cell r="M9006">
            <v>21</v>
          </cell>
          <cell r="N9006" t="str">
            <v>31</v>
          </cell>
          <cell r="O9006">
            <v>37837</v>
          </cell>
          <cell r="P9006">
            <v>630</v>
          </cell>
          <cell r="Q9006">
            <v>44</v>
          </cell>
        </row>
        <row r="9007">
          <cell r="A9007">
            <v>22</v>
          </cell>
          <cell r="B9007">
            <v>8</v>
          </cell>
          <cell r="C9007" t="str">
            <v>Ф</v>
          </cell>
          <cell r="D9007">
            <v>7</v>
          </cell>
          <cell r="E9007" t="str">
            <v>София</v>
          </cell>
          <cell r="F9007">
            <v>2210121526</v>
          </cell>
          <cell r="G9007">
            <v>4909106760</v>
          </cell>
          <cell r="H9007">
            <v>222412</v>
          </cell>
          <cell r="I9007">
            <v>37758</v>
          </cell>
          <cell r="J9007" t="str">
            <v>ИП Д Р ЙОРДАН ВЪЛКОВ</v>
          </cell>
          <cell r="K9007">
            <v>15</v>
          </cell>
          <cell r="L9007" t="str">
            <v>14_24</v>
          </cell>
          <cell r="M9007">
            <v>35</v>
          </cell>
          <cell r="N9007" t="str">
            <v>32</v>
          </cell>
          <cell r="O9007">
            <v>37834</v>
          </cell>
          <cell r="P9007">
            <v>1050</v>
          </cell>
          <cell r="Q9007">
            <v>33</v>
          </cell>
        </row>
        <row r="9008">
          <cell r="A9008">
            <v>22</v>
          </cell>
          <cell r="B9008">
            <v>8</v>
          </cell>
          <cell r="C9008" t="str">
            <v>Ф</v>
          </cell>
          <cell r="D9008">
            <v>7</v>
          </cell>
          <cell r="E9008" t="str">
            <v>софия</v>
          </cell>
          <cell r="F9008">
            <v>2207121503</v>
          </cell>
          <cell r="G9008">
            <v>4909216264</v>
          </cell>
          <cell r="H9008">
            <v>222410</v>
          </cell>
          <cell r="I9008">
            <v>37758</v>
          </cell>
          <cell r="J9008" t="str">
            <v>ИП Д-р Христо Димитров</v>
          </cell>
          <cell r="K9008">
            <v>1</v>
          </cell>
          <cell r="L9008" t="str">
            <v>70_24</v>
          </cell>
          <cell r="M9008">
            <v>2</v>
          </cell>
          <cell r="N9008" t="str">
            <v>59</v>
          </cell>
          <cell r="O9008">
            <v>37858</v>
          </cell>
          <cell r="P9008">
            <v>20</v>
          </cell>
          <cell r="Q9008">
            <v>196</v>
          </cell>
        </row>
        <row r="9009">
          <cell r="A9009">
            <v>22</v>
          </cell>
          <cell r="B9009">
            <v>8</v>
          </cell>
          <cell r="C9009" t="str">
            <v>Ф</v>
          </cell>
          <cell r="D9009">
            <v>7</v>
          </cell>
          <cell r="E9009" t="str">
            <v>СОФИЯ</v>
          </cell>
          <cell r="F9009">
            <v>2206134501</v>
          </cell>
          <cell r="G9009">
            <v>4911034656</v>
          </cell>
          <cell r="H9009">
            <v>221803</v>
          </cell>
          <cell r="I9009">
            <v>37756</v>
          </cell>
          <cell r="J9009" t="str">
            <v>ДКЦ 23 ООД СОФИЯ</v>
          </cell>
          <cell r="K9009">
            <v>8</v>
          </cell>
          <cell r="L9009" t="str">
            <v>89_50</v>
          </cell>
          <cell r="M9009">
            <v>15</v>
          </cell>
          <cell r="N9009" t="str">
            <v>31</v>
          </cell>
          <cell r="O9009">
            <v>37840</v>
          </cell>
          <cell r="P9009">
            <v>195</v>
          </cell>
          <cell r="Q9009">
            <v>92</v>
          </cell>
        </row>
        <row r="9010">
          <cell r="A9010">
            <v>22</v>
          </cell>
          <cell r="B9010">
            <v>8</v>
          </cell>
          <cell r="C9010" t="str">
            <v>Ф</v>
          </cell>
          <cell r="D9010">
            <v>7</v>
          </cell>
          <cell r="E9010" t="str">
            <v>софия</v>
          </cell>
          <cell r="F9010">
            <v>2220134001</v>
          </cell>
          <cell r="G9010">
            <v>5001287276</v>
          </cell>
          <cell r="H9010">
            <v>221794</v>
          </cell>
          <cell r="I9010">
            <v>37756</v>
          </cell>
          <cell r="J9010" t="str">
            <v>ДКЦ ХХХ</v>
          </cell>
          <cell r="K9010">
            <v>4</v>
          </cell>
          <cell r="L9010" t="str">
            <v>86_3</v>
          </cell>
          <cell r="M9010">
            <v>4</v>
          </cell>
          <cell r="N9010" t="str">
            <v>1978</v>
          </cell>
          <cell r="O9010">
            <v>37839</v>
          </cell>
          <cell r="P9010">
            <v>40</v>
          </cell>
          <cell r="Q9010">
            <v>112</v>
          </cell>
        </row>
        <row r="9011">
          <cell r="A9011">
            <v>22</v>
          </cell>
          <cell r="B9011">
            <v>8</v>
          </cell>
          <cell r="C9011" t="str">
            <v>Ф</v>
          </cell>
          <cell r="D9011">
            <v>7</v>
          </cell>
          <cell r="E9011" t="str">
            <v>София</v>
          </cell>
          <cell r="F9011">
            <v>2213134501</v>
          </cell>
          <cell r="G9011">
            <v>5002080494</v>
          </cell>
          <cell r="H9011">
            <v>221586</v>
          </cell>
          <cell r="I9011">
            <v>37756</v>
          </cell>
          <cell r="J9011" t="str">
            <v>ДКЦ ХХІV СОФИЯ ЕООД</v>
          </cell>
          <cell r="K9011">
            <v>4</v>
          </cell>
          <cell r="L9011" t="str">
            <v>86_3</v>
          </cell>
          <cell r="M9011">
            <v>10</v>
          </cell>
          <cell r="N9011" t="str">
            <v>2834</v>
          </cell>
          <cell r="O9011">
            <v>37840</v>
          </cell>
          <cell r="P9011">
            <v>100</v>
          </cell>
          <cell r="Q9011">
            <v>104</v>
          </cell>
        </row>
        <row r="9012">
          <cell r="A9012">
            <v>22</v>
          </cell>
          <cell r="B9012">
            <v>8</v>
          </cell>
          <cell r="C9012" t="str">
            <v>Ф</v>
          </cell>
          <cell r="D9012">
            <v>7</v>
          </cell>
          <cell r="E9012" t="str">
            <v>София град</v>
          </cell>
          <cell r="F9012">
            <v>2210133501</v>
          </cell>
          <cell r="G9012">
            <v>5002131098</v>
          </cell>
          <cell r="H9012">
            <v>222375</v>
          </cell>
          <cell r="I9012">
            <v>37757</v>
          </cell>
          <cell r="J9012" t="str">
            <v>МСЦ  САНУС 2000 ООД</v>
          </cell>
          <cell r="K9012">
            <v>3</v>
          </cell>
          <cell r="L9012" t="str">
            <v>45_13</v>
          </cell>
          <cell r="M9012">
            <v>24</v>
          </cell>
          <cell r="N9012" t="str">
            <v>0000000105</v>
          </cell>
          <cell r="O9012">
            <v>37840</v>
          </cell>
          <cell r="P9012">
            <v>384</v>
          </cell>
          <cell r="Q9012">
            <v>100</v>
          </cell>
        </row>
        <row r="9013">
          <cell r="A9013">
            <v>22</v>
          </cell>
          <cell r="B9013">
            <v>8</v>
          </cell>
          <cell r="C9013" t="str">
            <v>Ф</v>
          </cell>
          <cell r="D9013">
            <v>7</v>
          </cell>
          <cell r="E9013" t="str">
            <v>СОФИЯ</v>
          </cell>
          <cell r="F9013">
            <v>2206134501</v>
          </cell>
          <cell r="G9013">
            <v>5003096387</v>
          </cell>
          <cell r="H9013">
            <v>221803</v>
          </cell>
          <cell r="I9013">
            <v>37756</v>
          </cell>
          <cell r="J9013" t="str">
            <v>ДКЦ 23 ООД СОФИЯ</v>
          </cell>
          <cell r="K9013">
            <v>13</v>
          </cell>
          <cell r="L9013" t="str">
            <v>81_91</v>
          </cell>
          <cell r="M9013">
            <v>4</v>
          </cell>
          <cell r="N9013" t="str">
            <v>31</v>
          </cell>
          <cell r="O9013">
            <v>37840</v>
          </cell>
          <cell r="P9013">
            <v>40</v>
          </cell>
          <cell r="Q9013">
            <v>24</v>
          </cell>
        </row>
        <row r="9014">
          <cell r="A9014">
            <v>22</v>
          </cell>
          <cell r="B9014">
            <v>8</v>
          </cell>
          <cell r="C9014" t="str">
            <v>Ф</v>
          </cell>
          <cell r="D9014">
            <v>7</v>
          </cell>
          <cell r="E9014" t="str">
            <v>София</v>
          </cell>
          <cell r="F9014">
            <v>2215131501</v>
          </cell>
          <cell r="G9014">
            <v>5007137165</v>
          </cell>
          <cell r="H9014">
            <v>222520</v>
          </cell>
          <cell r="I9014">
            <v>37760</v>
          </cell>
          <cell r="J9014" t="str">
            <v>МЦ Сърце</v>
          </cell>
          <cell r="K9014">
            <v>8</v>
          </cell>
          <cell r="L9014" t="str">
            <v>89_50</v>
          </cell>
          <cell r="M9014">
            <v>3</v>
          </cell>
          <cell r="N9014" t="str">
            <v>15</v>
          </cell>
          <cell r="O9014">
            <v>37838</v>
          </cell>
          <cell r="P9014">
            <v>39</v>
          </cell>
          <cell r="Q9014">
            <v>64</v>
          </cell>
        </row>
        <row r="9015">
          <cell r="A9015">
            <v>22</v>
          </cell>
          <cell r="B9015">
            <v>8</v>
          </cell>
          <cell r="C9015" t="str">
            <v>Ф</v>
          </cell>
          <cell r="D9015">
            <v>7</v>
          </cell>
          <cell r="E9015" t="str">
            <v>София</v>
          </cell>
          <cell r="F9015">
            <v>2215131501</v>
          </cell>
          <cell r="G9015">
            <v>5007137165</v>
          </cell>
          <cell r="H9015">
            <v>222520</v>
          </cell>
          <cell r="I9015">
            <v>37760</v>
          </cell>
          <cell r="J9015" t="str">
            <v>МЦ Сърце</v>
          </cell>
          <cell r="K9015">
            <v>8</v>
          </cell>
          <cell r="L9015" t="str">
            <v>89_41</v>
          </cell>
          <cell r="M9015">
            <v>14</v>
          </cell>
          <cell r="N9015" t="str">
            <v>15</v>
          </cell>
          <cell r="O9015">
            <v>37838</v>
          </cell>
          <cell r="P9015">
            <v>210</v>
          </cell>
          <cell r="Q9015">
            <v>64</v>
          </cell>
        </row>
        <row r="9016">
          <cell r="A9016">
            <v>22</v>
          </cell>
          <cell r="B9016">
            <v>8</v>
          </cell>
          <cell r="C9016" t="str">
            <v>Ф</v>
          </cell>
          <cell r="D9016">
            <v>7</v>
          </cell>
          <cell r="E9016" t="str">
            <v>София град</v>
          </cell>
          <cell r="F9016">
            <v>2202134501</v>
          </cell>
          <cell r="G9016">
            <v>5010146835</v>
          </cell>
          <cell r="H9016">
            <v>222439</v>
          </cell>
          <cell r="I9016">
            <v>37758</v>
          </cell>
          <cell r="J9016" t="str">
            <v>ДКЦ ХХ СОФИЯ ЕООД</v>
          </cell>
          <cell r="K9016">
            <v>14</v>
          </cell>
          <cell r="L9016" t="str">
            <v>95_41</v>
          </cell>
          <cell r="M9016">
            <v>13</v>
          </cell>
          <cell r="N9016" t="str">
            <v>235</v>
          </cell>
          <cell r="O9016">
            <v>37837</v>
          </cell>
          <cell r="P9016">
            <v>65</v>
          </cell>
          <cell r="Q9016">
            <v>152</v>
          </cell>
        </row>
        <row r="9017">
          <cell r="A9017">
            <v>22</v>
          </cell>
          <cell r="B9017">
            <v>8</v>
          </cell>
          <cell r="C9017" t="str">
            <v>Ф</v>
          </cell>
          <cell r="D9017">
            <v>7</v>
          </cell>
          <cell r="E9017" t="str">
            <v>София</v>
          </cell>
          <cell r="F9017">
            <v>2218134501</v>
          </cell>
          <cell r="G9017">
            <v>5010146835</v>
          </cell>
          <cell r="H9017">
            <v>221554</v>
          </cell>
          <cell r="I9017">
            <v>37756</v>
          </cell>
          <cell r="J9017" t="str">
            <v>ДКЦ ХXI СОФИЯ ЕООД</v>
          </cell>
          <cell r="K9017">
            <v>14</v>
          </cell>
          <cell r="L9017" t="str">
            <v>95_41</v>
          </cell>
          <cell r="M9017">
            <v>5</v>
          </cell>
          <cell r="N9017" t="str">
            <v>0000001412</v>
          </cell>
          <cell r="O9017">
            <v>37834</v>
          </cell>
          <cell r="P9017">
            <v>25</v>
          </cell>
          <cell r="Q9017">
            <v>76</v>
          </cell>
        </row>
        <row r="9018">
          <cell r="A9018">
            <v>22</v>
          </cell>
          <cell r="B9018">
            <v>8</v>
          </cell>
          <cell r="C9018" t="str">
            <v>Ф</v>
          </cell>
          <cell r="D9018">
            <v>7</v>
          </cell>
          <cell r="E9018" t="str">
            <v>София</v>
          </cell>
          <cell r="F9018">
            <v>2214134501</v>
          </cell>
          <cell r="G9018">
            <v>5011056274</v>
          </cell>
          <cell r="H9018">
            <v>222371</v>
          </cell>
          <cell r="I9018">
            <v>37757</v>
          </cell>
          <cell r="J9018" t="str">
            <v>ДКЦ ХХVІІІ</v>
          </cell>
          <cell r="K9018">
            <v>23</v>
          </cell>
          <cell r="L9018" t="str">
            <v>93_39</v>
          </cell>
          <cell r="M9018">
            <v>18</v>
          </cell>
          <cell r="N9018" t="str">
            <v>1207</v>
          </cell>
          <cell r="O9018">
            <v>37840</v>
          </cell>
          <cell r="P9018">
            <v>360</v>
          </cell>
          <cell r="Q9018">
            <v>184</v>
          </cell>
        </row>
        <row r="9019">
          <cell r="A9019">
            <v>22</v>
          </cell>
          <cell r="B9019">
            <v>8</v>
          </cell>
          <cell r="C9019" t="str">
            <v>Ф</v>
          </cell>
          <cell r="D9019">
            <v>7</v>
          </cell>
          <cell r="E9019" t="str">
            <v>София</v>
          </cell>
          <cell r="F9019">
            <v>2218134501</v>
          </cell>
          <cell r="G9019">
            <v>5012116296</v>
          </cell>
          <cell r="H9019">
            <v>221554</v>
          </cell>
          <cell r="I9019">
            <v>37756</v>
          </cell>
          <cell r="J9019" t="str">
            <v>ДКЦ ХXI СОФИЯ ЕООД</v>
          </cell>
          <cell r="K9019">
            <v>23</v>
          </cell>
          <cell r="L9019" t="str">
            <v>93_39</v>
          </cell>
          <cell r="M9019">
            <v>10</v>
          </cell>
          <cell r="N9019" t="str">
            <v>0000001412</v>
          </cell>
          <cell r="O9019">
            <v>37834</v>
          </cell>
          <cell r="P9019">
            <v>200</v>
          </cell>
          <cell r="Q9019">
            <v>161</v>
          </cell>
        </row>
        <row r="9020">
          <cell r="A9020">
            <v>22</v>
          </cell>
          <cell r="B9020">
            <v>8</v>
          </cell>
          <cell r="C9020" t="str">
            <v>Ф</v>
          </cell>
          <cell r="D9020">
            <v>7</v>
          </cell>
          <cell r="E9020" t="str">
            <v>София</v>
          </cell>
          <cell r="F9020">
            <v>2212134501</v>
          </cell>
          <cell r="G9020">
            <v>5012301714</v>
          </cell>
          <cell r="H9020">
            <v>221571</v>
          </cell>
          <cell r="I9020">
            <v>37756</v>
          </cell>
          <cell r="J9020" t="str">
            <v>ДКЦ VІ</v>
          </cell>
          <cell r="K9020">
            <v>2</v>
          </cell>
          <cell r="L9020" t="str">
            <v>89_59</v>
          </cell>
          <cell r="M9020">
            <v>10</v>
          </cell>
          <cell r="N9020" t="str">
            <v>509</v>
          </cell>
          <cell r="O9020">
            <v>37839</v>
          </cell>
          <cell r="P9020">
            <v>100</v>
          </cell>
          <cell r="Q9020">
            <v>26</v>
          </cell>
        </row>
        <row r="9021">
          <cell r="A9021">
            <v>22</v>
          </cell>
          <cell r="B9021">
            <v>8</v>
          </cell>
          <cell r="C9021" t="str">
            <v>Ф</v>
          </cell>
          <cell r="D9021">
            <v>7</v>
          </cell>
          <cell r="E9021" t="str">
            <v>София</v>
          </cell>
          <cell r="F9021">
            <v>2219134501</v>
          </cell>
          <cell r="G9021">
            <v>5012301714</v>
          </cell>
          <cell r="H9021">
            <v>221544</v>
          </cell>
          <cell r="I9021">
            <v>37756</v>
          </cell>
          <cell r="J9021" t="str">
            <v>ДКЦ ХІІ</v>
          </cell>
          <cell r="K9021">
            <v>2</v>
          </cell>
          <cell r="L9021" t="str">
            <v>89_59</v>
          </cell>
          <cell r="M9021">
            <v>10</v>
          </cell>
          <cell r="N9021" t="str">
            <v>633</v>
          </cell>
          <cell r="O9021">
            <v>37838</v>
          </cell>
          <cell r="P9021">
            <v>100</v>
          </cell>
          <cell r="Q9021">
            <v>184</v>
          </cell>
        </row>
        <row r="9022">
          <cell r="A9022">
            <v>22</v>
          </cell>
          <cell r="B9022">
            <v>8</v>
          </cell>
          <cell r="C9022" t="str">
            <v>Ф</v>
          </cell>
          <cell r="D9022">
            <v>7</v>
          </cell>
          <cell r="E9022" t="str">
            <v>София град</v>
          </cell>
          <cell r="F9022">
            <v>2210131507</v>
          </cell>
          <cell r="G9022">
            <v>5101136988</v>
          </cell>
          <cell r="H9022">
            <v>221812</v>
          </cell>
          <cell r="I9022">
            <v>37756</v>
          </cell>
          <cell r="J9022" t="str">
            <v>МЦ СПЕКТРОМЕД ООД</v>
          </cell>
          <cell r="K9022">
            <v>3</v>
          </cell>
          <cell r="L9022" t="str">
            <v>45_13</v>
          </cell>
          <cell r="M9022">
            <v>3</v>
          </cell>
          <cell r="N9022" t="str">
            <v>32</v>
          </cell>
          <cell r="O9022">
            <v>37839</v>
          </cell>
          <cell r="P9022">
            <v>48</v>
          </cell>
          <cell r="Q9022">
            <v>80</v>
          </cell>
        </row>
        <row r="9023">
          <cell r="A9023">
            <v>22</v>
          </cell>
          <cell r="B9023">
            <v>8</v>
          </cell>
          <cell r="C9023" t="str">
            <v>Ф</v>
          </cell>
          <cell r="D9023">
            <v>7</v>
          </cell>
          <cell r="E9023" t="str">
            <v>София град</v>
          </cell>
          <cell r="F9023">
            <v>2210121542</v>
          </cell>
          <cell r="G9023">
            <v>5103266255</v>
          </cell>
          <cell r="H9023">
            <v>222531</v>
          </cell>
          <cell r="I9023">
            <v>37760</v>
          </cell>
          <cell r="J9023" t="str">
            <v>ИП Д Р МИРА ХОЛЕВИЧ</v>
          </cell>
          <cell r="K9023">
            <v>15</v>
          </cell>
          <cell r="L9023" t="str">
            <v>14_24</v>
          </cell>
          <cell r="M9023">
            <v>16</v>
          </cell>
          <cell r="N9023" t="str">
            <v>31</v>
          </cell>
          <cell r="O9023">
            <v>37838</v>
          </cell>
          <cell r="P9023">
            <v>480</v>
          </cell>
          <cell r="Q9023">
            <v>36</v>
          </cell>
        </row>
        <row r="9024">
          <cell r="A9024">
            <v>22</v>
          </cell>
          <cell r="B9024">
            <v>8</v>
          </cell>
          <cell r="C9024" t="str">
            <v>Ф</v>
          </cell>
          <cell r="D9024">
            <v>7</v>
          </cell>
          <cell r="E9024" t="str">
            <v>София</v>
          </cell>
          <cell r="F9024">
            <v>2201214019</v>
          </cell>
          <cell r="G9024">
            <v>5104106518</v>
          </cell>
          <cell r="H9024">
            <v>222619</v>
          </cell>
          <cell r="I9024">
            <v>37761</v>
          </cell>
          <cell r="J9024" t="str">
            <v>СБАЛССЗ</v>
          </cell>
          <cell r="K9024">
            <v>8</v>
          </cell>
          <cell r="L9024" t="str">
            <v>89_50</v>
          </cell>
          <cell r="M9024">
            <v>4</v>
          </cell>
          <cell r="N9024" t="str">
            <v>122</v>
          </cell>
          <cell r="O9024">
            <v>37839</v>
          </cell>
          <cell r="P9024">
            <v>52</v>
          </cell>
          <cell r="Q9024">
            <v>138</v>
          </cell>
        </row>
        <row r="9025">
          <cell r="A9025">
            <v>22</v>
          </cell>
          <cell r="B9025">
            <v>8</v>
          </cell>
          <cell r="C9025" t="str">
            <v>Ф</v>
          </cell>
          <cell r="D9025">
            <v>7</v>
          </cell>
          <cell r="E9025" t="str">
            <v>София</v>
          </cell>
          <cell r="F9025">
            <v>2201214019</v>
          </cell>
          <cell r="G9025">
            <v>5104106518</v>
          </cell>
          <cell r="H9025">
            <v>222619</v>
          </cell>
          <cell r="I9025">
            <v>37761</v>
          </cell>
          <cell r="J9025" t="str">
            <v>СБАЛССЗ</v>
          </cell>
          <cell r="K9025">
            <v>8</v>
          </cell>
          <cell r="L9025" t="str">
            <v>88_72</v>
          </cell>
          <cell r="M9025">
            <v>34</v>
          </cell>
          <cell r="N9025" t="str">
            <v>122</v>
          </cell>
          <cell r="O9025">
            <v>37839</v>
          </cell>
          <cell r="P9025">
            <v>578</v>
          </cell>
          <cell r="Q9025">
            <v>138</v>
          </cell>
        </row>
        <row r="9026">
          <cell r="A9026">
            <v>22</v>
          </cell>
          <cell r="B9026">
            <v>8</v>
          </cell>
          <cell r="C9026" t="str">
            <v>Ф</v>
          </cell>
          <cell r="D9026">
            <v>7</v>
          </cell>
          <cell r="E9026" t="str">
            <v>София</v>
          </cell>
          <cell r="F9026">
            <v>2201214019</v>
          </cell>
          <cell r="G9026">
            <v>5104106518</v>
          </cell>
          <cell r="H9026">
            <v>222619</v>
          </cell>
          <cell r="I9026">
            <v>37761</v>
          </cell>
          <cell r="J9026" t="str">
            <v>СБАЛССЗ</v>
          </cell>
          <cell r="K9026">
            <v>8</v>
          </cell>
          <cell r="L9026" t="str">
            <v>89_41</v>
          </cell>
          <cell r="M9026">
            <v>18</v>
          </cell>
          <cell r="N9026" t="str">
            <v>122</v>
          </cell>
          <cell r="O9026">
            <v>37839</v>
          </cell>
          <cell r="P9026">
            <v>270</v>
          </cell>
          <cell r="Q9026">
            <v>138</v>
          </cell>
        </row>
        <row r="9027">
          <cell r="A9027">
            <v>22</v>
          </cell>
          <cell r="B9027">
            <v>8</v>
          </cell>
          <cell r="C9027" t="str">
            <v>Ф</v>
          </cell>
          <cell r="D9027">
            <v>7</v>
          </cell>
          <cell r="E9027" t="str">
            <v>София</v>
          </cell>
          <cell r="F9027">
            <v>2210121603</v>
          </cell>
          <cell r="G9027">
            <v>5104256708</v>
          </cell>
          <cell r="H9027">
            <v>222123</v>
          </cell>
          <cell r="I9027">
            <v>37757</v>
          </cell>
          <cell r="J9027" t="str">
            <v>ИП Абдел Макуси</v>
          </cell>
          <cell r="K9027">
            <v>1</v>
          </cell>
          <cell r="L9027" t="str">
            <v>67_32</v>
          </cell>
          <cell r="M9027">
            <v>2</v>
          </cell>
          <cell r="N9027" t="str">
            <v>17</v>
          </cell>
          <cell r="O9027">
            <v>37834</v>
          </cell>
          <cell r="P9027">
            <v>20</v>
          </cell>
          <cell r="Q9027">
            <v>147</v>
          </cell>
        </row>
        <row r="9028">
          <cell r="A9028">
            <v>22</v>
          </cell>
          <cell r="B9028">
            <v>8</v>
          </cell>
          <cell r="C9028" t="str">
            <v>Ф</v>
          </cell>
          <cell r="D9028">
            <v>7</v>
          </cell>
          <cell r="E9028" t="str">
            <v>София</v>
          </cell>
          <cell r="F9028">
            <v>2206121522</v>
          </cell>
          <cell r="G9028">
            <v>5105106261</v>
          </cell>
          <cell r="H9028">
            <v>222530</v>
          </cell>
          <cell r="I9028">
            <v>37758</v>
          </cell>
          <cell r="J9028" t="str">
            <v>ИП П.ВЕЛИЧКОВ</v>
          </cell>
          <cell r="K9028">
            <v>8</v>
          </cell>
          <cell r="L9028" t="str">
            <v>89_41</v>
          </cell>
          <cell r="M9028">
            <v>10</v>
          </cell>
          <cell r="N9028" t="str">
            <v>8</v>
          </cell>
          <cell r="O9028">
            <v>37834</v>
          </cell>
          <cell r="P9028">
            <v>150</v>
          </cell>
          <cell r="Q9028">
            <v>69.3</v>
          </cell>
        </row>
        <row r="9029">
          <cell r="A9029">
            <v>22</v>
          </cell>
          <cell r="B9029">
            <v>8</v>
          </cell>
          <cell r="C9029" t="str">
            <v>Ф</v>
          </cell>
          <cell r="D9029">
            <v>7</v>
          </cell>
          <cell r="E9029" t="str">
            <v>СОФИЯ</v>
          </cell>
          <cell r="F9029">
            <v>2206134502</v>
          </cell>
          <cell r="G9029">
            <v>5105106261</v>
          </cell>
          <cell r="H9029">
            <v>221568</v>
          </cell>
          <cell r="I9029">
            <v>37760</v>
          </cell>
          <cell r="J9029" t="str">
            <v>ДКЦ 18 ЕООД СОФИЯ</v>
          </cell>
          <cell r="K9029">
            <v>8</v>
          </cell>
          <cell r="L9029" t="str">
            <v>89_41</v>
          </cell>
          <cell r="M9029">
            <v>21</v>
          </cell>
          <cell r="N9029" t="str">
            <v>530</v>
          </cell>
          <cell r="O9029">
            <v>37852</v>
          </cell>
          <cell r="P9029">
            <v>315</v>
          </cell>
          <cell r="Q9029">
            <v>110.5</v>
          </cell>
        </row>
        <row r="9030">
          <cell r="A9030">
            <v>22</v>
          </cell>
          <cell r="B9030">
            <v>8</v>
          </cell>
          <cell r="C9030" t="str">
            <v>Ф</v>
          </cell>
          <cell r="D9030">
            <v>7</v>
          </cell>
          <cell r="E9030" t="str">
            <v>София град</v>
          </cell>
          <cell r="F9030">
            <v>2210134001</v>
          </cell>
          <cell r="G9030">
            <v>5105166471</v>
          </cell>
          <cell r="H9030">
            <v>222383</v>
          </cell>
          <cell r="I9030">
            <v>37757</v>
          </cell>
          <cell r="J9030" t="str">
            <v>ДКЦ ХХІХ СОФИЯ ЕООД</v>
          </cell>
          <cell r="K9030">
            <v>23</v>
          </cell>
          <cell r="L9030" t="str">
            <v>93_39</v>
          </cell>
          <cell r="M9030">
            <v>3</v>
          </cell>
          <cell r="N9030" t="str">
            <v>139</v>
          </cell>
          <cell r="O9030">
            <v>37838</v>
          </cell>
          <cell r="P9030">
            <v>60</v>
          </cell>
          <cell r="Q9030">
            <v>152</v>
          </cell>
        </row>
        <row r="9031">
          <cell r="A9031">
            <v>22</v>
          </cell>
          <cell r="B9031">
            <v>8</v>
          </cell>
          <cell r="C9031" t="str">
            <v>Ф</v>
          </cell>
          <cell r="D9031">
            <v>7</v>
          </cell>
          <cell r="E9031" t="str">
            <v>София</v>
          </cell>
          <cell r="F9031">
            <v>2215131501</v>
          </cell>
          <cell r="G9031">
            <v>5107096645</v>
          </cell>
          <cell r="H9031">
            <v>222520</v>
          </cell>
          <cell r="I9031">
            <v>37760</v>
          </cell>
          <cell r="J9031" t="str">
            <v>МЦ Сърце</v>
          </cell>
          <cell r="K9031">
            <v>8</v>
          </cell>
          <cell r="L9031" t="str">
            <v>89_50</v>
          </cell>
          <cell r="M9031">
            <v>21</v>
          </cell>
          <cell r="N9031" t="str">
            <v>15</v>
          </cell>
          <cell r="O9031">
            <v>37838</v>
          </cell>
          <cell r="P9031">
            <v>273</v>
          </cell>
          <cell r="Q9031">
            <v>74</v>
          </cell>
        </row>
        <row r="9032">
          <cell r="A9032">
            <v>22</v>
          </cell>
          <cell r="B9032">
            <v>8</v>
          </cell>
          <cell r="C9032" t="str">
            <v>Ф</v>
          </cell>
          <cell r="D9032">
            <v>7</v>
          </cell>
          <cell r="E9032" t="str">
            <v>София град</v>
          </cell>
          <cell r="F9032">
            <v>2202134501</v>
          </cell>
          <cell r="G9032">
            <v>5108156950</v>
          </cell>
          <cell r="H9032">
            <v>222439</v>
          </cell>
          <cell r="I9032">
            <v>37758</v>
          </cell>
          <cell r="J9032" t="str">
            <v>ДКЦ ХХ СОФИЯ ЕООД</v>
          </cell>
          <cell r="K9032">
            <v>1</v>
          </cell>
          <cell r="L9032" t="str">
            <v>67_32</v>
          </cell>
          <cell r="M9032">
            <v>5</v>
          </cell>
          <cell r="N9032" t="str">
            <v>235</v>
          </cell>
          <cell r="O9032">
            <v>37837</v>
          </cell>
          <cell r="P9032">
            <v>50</v>
          </cell>
          <cell r="Q9032">
            <v>184</v>
          </cell>
        </row>
        <row r="9033">
          <cell r="A9033">
            <v>22</v>
          </cell>
          <cell r="B9033">
            <v>8</v>
          </cell>
          <cell r="C9033" t="str">
            <v>Ф</v>
          </cell>
          <cell r="D9033">
            <v>7</v>
          </cell>
          <cell r="E9033" t="str">
            <v>София град</v>
          </cell>
          <cell r="F9033">
            <v>2210131506</v>
          </cell>
          <cell r="G9033">
            <v>5108256748</v>
          </cell>
          <cell r="H9033">
            <v>222643</v>
          </cell>
          <cell r="I9033">
            <v>37762</v>
          </cell>
          <cell r="J9033" t="str">
            <v>МЦ  ИНТЕРМЕД  ООД</v>
          </cell>
          <cell r="K9033">
            <v>3</v>
          </cell>
          <cell r="L9033" t="str">
            <v>45_24</v>
          </cell>
          <cell r="M9033">
            <v>1</v>
          </cell>
          <cell r="N9033" t="str">
            <v>33</v>
          </cell>
          <cell r="O9033">
            <v>37839</v>
          </cell>
          <cell r="P9033">
            <v>16</v>
          </cell>
          <cell r="Q9033">
            <v>0</v>
          </cell>
        </row>
        <row r="9034">
          <cell r="A9034">
            <v>22</v>
          </cell>
          <cell r="B9034">
            <v>8</v>
          </cell>
          <cell r="C9034" t="str">
            <v>Ф</v>
          </cell>
          <cell r="D9034">
            <v>7</v>
          </cell>
          <cell r="E9034" t="str">
            <v>София град</v>
          </cell>
          <cell r="F9034">
            <v>2210131506</v>
          </cell>
          <cell r="G9034">
            <v>5108256748</v>
          </cell>
          <cell r="H9034">
            <v>222643</v>
          </cell>
          <cell r="I9034">
            <v>37762</v>
          </cell>
          <cell r="J9034" t="str">
            <v>МЦ  ИНТЕРМЕД  ООД</v>
          </cell>
          <cell r="K9034">
            <v>3</v>
          </cell>
          <cell r="L9034" t="str">
            <v>45_13</v>
          </cell>
          <cell r="M9034">
            <v>5</v>
          </cell>
          <cell r="N9034" t="str">
            <v>33</v>
          </cell>
          <cell r="O9034">
            <v>37839</v>
          </cell>
          <cell r="P9034">
            <v>80</v>
          </cell>
          <cell r="Q9034">
            <v>50</v>
          </cell>
        </row>
        <row r="9035">
          <cell r="A9035">
            <v>22</v>
          </cell>
          <cell r="B9035">
            <v>8</v>
          </cell>
          <cell r="C9035" t="str">
            <v>Ф</v>
          </cell>
          <cell r="D9035">
            <v>7</v>
          </cell>
          <cell r="E9035" t="str">
            <v>София</v>
          </cell>
          <cell r="F9035">
            <v>2216134501</v>
          </cell>
          <cell r="G9035">
            <v>5108273323</v>
          </cell>
          <cell r="H9035">
            <v>222438</v>
          </cell>
          <cell r="I9035">
            <v>37758</v>
          </cell>
          <cell r="J9035" t="str">
            <v>ДКЦ V</v>
          </cell>
          <cell r="K9035">
            <v>25</v>
          </cell>
          <cell r="L9035" t="str">
            <v>40_11</v>
          </cell>
          <cell r="M9035">
            <v>4</v>
          </cell>
          <cell r="N9035" t="str">
            <v>1200</v>
          </cell>
          <cell r="O9035">
            <v>37839</v>
          </cell>
          <cell r="P9035">
            <v>40</v>
          </cell>
          <cell r="Q9035">
            <v>184</v>
          </cell>
        </row>
        <row r="9036">
          <cell r="A9036">
            <v>22</v>
          </cell>
          <cell r="B9036">
            <v>8</v>
          </cell>
          <cell r="C9036" t="str">
            <v>Ф</v>
          </cell>
          <cell r="D9036">
            <v>7</v>
          </cell>
          <cell r="E9036" t="str">
            <v>София</v>
          </cell>
          <cell r="F9036">
            <v>2216134501</v>
          </cell>
          <cell r="G9036">
            <v>5109020654</v>
          </cell>
          <cell r="H9036">
            <v>222438</v>
          </cell>
          <cell r="I9036">
            <v>37758</v>
          </cell>
          <cell r="J9036" t="str">
            <v>ДКЦ V</v>
          </cell>
          <cell r="K9036">
            <v>13</v>
          </cell>
          <cell r="L9036" t="str">
            <v>81_91</v>
          </cell>
          <cell r="M9036">
            <v>6</v>
          </cell>
          <cell r="N9036" t="str">
            <v>1200</v>
          </cell>
          <cell r="O9036">
            <v>37839</v>
          </cell>
          <cell r="P9036">
            <v>60</v>
          </cell>
          <cell r="Q9036">
            <v>184</v>
          </cell>
        </row>
        <row r="9037">
          <cell r="A9037">
            <v>22</v>
          </cell>
          <cell r="B9037">
            <v>8</v>
          </cell>
          <cell r="C9037" t="str">
            <v>Ф</v>
          </cell>
          <cell r="D9037">
            <v>7</v>
          </cell>
          <cell r="E9037" t="str">
            <v>софия</v>
          </cell>
          <cell r="F9037">
            <v>2201211035</v>
          </cell>
          <cell r="G9037">
            <v>5109157009</v>
          </cell>
          <cell r="H9037">
            <v>222780</v>
          </cell>
          <cell r="I9037">
            <v>37770</v>
          </cell>
          <cell r="J9037" t="str">
            <v>V МБАЛ</v>
          </cell>
          <cell r="K9037">
            <v>14</v>
          </cell>
          <cell r="L9037" t="str">
            <v>95_41</v>
          </cell>
          <cell r="M9037">
            <v>1</v>
          </cell>
          <cell r="N9037" t="str">
            <v>8</v>
          </cell>
          <cell r="O9037">
            <v>37838</v>
          </cell>
          <cell r="P9037">
            <v>5</v>
          </cell>
          <cell r="Q9037">
            <v>138</v>
          </cell>
        </row>
        <row r="9038">
          <cell r="A9038">
            <v>22</v>
          </cell>
          <cell r="B9038">
            <v>8</v>
          </cell>
          <cell r="C9038" t="str">
            <v>Ф</v>
          </cell>
          <cell r="D9038">
            <v>7</v>
          </cell>
          <cell r="E9038" t="str">
            <v>София</v>
          </cell>
          <cell r="F9038">
            <v>2215131501</v>
          </cell>
          <cell r="G9038">
            <v>5109248460</v>
          </cell>
          <cell r="H9038">
            <v>222520</v>
          </cell>
          <cell r="I9038">
            <v>37760</v>
          </cell>
          <cell r="J9038" t="str">
            <v>МЦ Сърце</v>
          </cell>
          <cell r="K9038">
            <v>8</v>
          </cell>
          <cell r="L9038" t="str">
            <v>89_50</v>
          </cell>
          <cell r="M9038">
            <v>2</v>
          </cell>
          <cell r="N9038" t="str">
            <v>15</v>
          </cell>
          <cell r="O9038">
            <v>37838</v>
          </cell>
          <cell r="P9038">
            <v>26</v>
          </cell>
          <cell r="Q9038">
            <v>78</v>
          </cell>
        </row>
        <row r="9039">
          <cell r="A9039">
            <v>22</v>
          </cell>
          <cell r="B9039">
            <v>8</v>
          </cell>
          <cell r="C9039" t="str">
            <v>Ф</v>
          </cell>
          <cell r="D9039">
            <v>7</v>
          </cell>
          <cell r="E9039" t="str">
            <v>София</v>
          </cell>
          <cell r="F9039">
            <v>2215131501</v>
          </cell>
          <cell r="G9039">
            <v>5110275348</v>
          </cell>
          <cell r="H9039">
            <v>222520</v>
          </cell>
          <cell r="I9039">
            <v>37760</v>
          </cell>
          <cell r="J9039" t="str">
            <v>МЦ Сърце</v>
          </cell>
          <cell r="K9039">
            <v>26</v>
          </cell>
          <cell r="L9039" t="str">
            <v>89_07</v>
          </cell>
          <cell r="M9039">
            <v>1</v>
          </cell>
          <cell r="N9039" t="str">
            <v>15</v>
          </cell>
          <cell r="O9039">
            <v>37838</v>
          </cell>
          <cell r="P9039">
            <v>10</v>
          </cell>
          <cell r="Q9039">
            <v>22</v>
          </cell>
        </row>
        <row r="9040">
          <cell r="A9040">
            <v>22</v>
          </cell>
          <cell r="B9040">
            <v>8</v>
          </cell>
          <cell r="C9040" t="str">
            <v>Ф</v>
          </cell>
          <cell r="D9040">
            <v>7</v>
          </cell>
          <cell r="E9040" t="str">
            <v>София</v>
          </cell>
          <cell r="F9040">
            <v>2204131502</v>
          </cell>
          <cell r="G9040">
            <v>5111016418</v>
          </cell>
          <cell r="H9040">
            <v>222675</v>
          </cell>
          <cell r="I9040">
            <v>37764</v>
          </cell>
          <cell r="J9040" t="str">
            <v>МЦ "Д-Р ЛОНГ"ЕООД</v>
          </cell>
          <cell r="K9040">
            <v>13</v>
          </cell>
          <cell r="L9040" t="str">
            <v>83_00</v>
          </cell>
          <cell r="M9040">
            <v>2</v>
          </cell>
          <cell r="N9040" t="str">
            <v>179</v>
          </cell>
          <cell r="O9040">
            <v>37839</v>
          </cell>
          <cell r="P9040">
            <v>40</v>
          </cell>
          <cell r="Q9040">
            <v>80</v>
          </cell>
        </row>
        <row r="9041">
          <cell r="A9041">
            <v>22</v>
          </cell>
          <cell r="B9041">
            <v>8</v>
          </cell>
          <cell r="C9041" t="str">
            <v>Ф</v>
          </cell>
          <cell r="D9041">
            <v>7</v>
          </cell>
          <cell r="E9041" t="str">
            <v>София</v>
          </cell>
          <cell r="F9041">
            <v>2202131504</v>
          </cell>
          <cell r="G9041">
            <v>5111306715</v>
          </cell>
          <cell r="H9041">
            <v>222121</v>
          </cell>
          <cell r="I9041">
            <v>37757</v>
          </cell>
          <cell r="J9041" t="str">
            <v>МЦ XVI СОФИЯ ЕООД</v>
          </cell>
          <cell r="K9041">
            <v>1</v>
          </cell>
          <cell r="L9041" t="str">
            <v>70_24</v>
          </cell>
          <cell r="M9041">
            <v>1</v>
          </cell>
          <cell r="N9041" t="str">
            <v>538</v>
          </cell>
          <cell r="O9041">
            <v>37840</v>
          </cell>
          <cell r="P9041">
            <v>10</v>
          </cell>
          <cell r="Q9041">
            <v>184</v>
          </cell>
        </row>
        <row r="9042">
          <cell r="A9042">
            <v>22</v>
          </cell>
          <cell r="B9042">
            <v>8</v>
          </cell>
          <cell r="C9042" t="str">
            <v>Ф</v>
          </cell>
          <cell r="D9042">
            <v>7</v>
          </cell>
          <cell r="E9042" t="str">
            <v>София</v>
          </cell>
          <cell r="F9042">
            <v>2204134501</v>
          </cell>
          <cell r="G9042">
            <v>5112166599</v>
          </cell>
          <cell r="H9042">
            <v>221228</v>
          </cell>
          <cell r="I9042">
            <v>37755</v>
          </cell>
          <cell r="J9042" t="str">
            <v>ДКЦ 3 София ЕООД</v>
          </cell>
          <cell r="K9042">
            <v>23</v>
          </cell>
          <cell r="L9042" t="str">
            <v>93_39</v>
          </cell>
          <cell r="M9042">
            <v>10</v>
          </cell>
          <cell r="N9042" t="str">
            <v>24</v>
          </cell>
          <cell r="O9042">
            <v>37839</v>
          </cell>
          <cell r="P9042">
            <v>200</v>
          </cell>
          <cell r="Q9042">
            <v>161</v>
          </cell>
        </row>
        <row r="9043">
          <cell r="A9043">
            <v>22</v>
          </cell>
          <cell r="B9043">
            <v>8</v>
          </cell>
          <cell r="C9043" t="str">
            <v>Ф</v>
          </cell>
          <cell r="D9043">
            <v>7</v>
          </cell>
          <cell r="E9043" t="str">
            <v>СОФИЯ</v>
          </cell>
          <cell r="F9043">
            <v>2206134502</v>
          </cell>
          <cell r="G9043">
            <v>5201026813</v>
          </cell>
          <cell r="H9043">
            <v>221568</v>
          </cell>
          <cell r="I9043">
            <v>37760</v>
          </cell>
          <cell r="J9043" t="str">
            <v>ДКЦ 18 ЕООД СОФИЯ</v>
          </cell>
          <cell r="K9043">
            <v>10</v>
          </cell>
          <cell r="L9043" t="str">
            <v>89_14</v>
          </cell>
          <cell r="M9043">
            <v>8</v>
          </cell>
          <cell r="N9043" t="str">
            <v>530</v>
          </cell>
          <cell r="O9043">
            <v>37852</v>
          </cell>
          <cell r="P9043">
            <v>96</v>
          </cell>
          <cell r="Q9043">
            <v>149.5</v>
          </cell>
        </row>
        <row r="9044">
          <cell r="A9044">
            <v>22</v>
          </cell>
          <cell r="B9044">
            <v>8</v>
          </cell>
          <cell r="C9044" t="str">
            <v>Ф</v>
          </cell>
          <cell r="D9044">
            <v>7</v>
          </cell>
          <cell r="E9044" t="str">
            <v>София град</v>
          </cell>
          <cell r="F9044">
            <v>2217121513</v>
          </cell>
          <cell r="G9044">
            <v>5201264597</v>
          </cell>
          <cell r="H9044">
            <v>221583</v>
          </cell>
          <cell r="I9044">
            <v>37756</v>
          </cell>
          <cell r="J9044" t="str">
            <v>ИП Д Р ЕЛИЗАБЕТ АТАНАСОВА СПАСОВА МАТОВА</v>
          </cell>
          <cell r="K9044">
            <v>14</v>
          </cell>
          <cell r="L9044" t="str">
            <v>95_41</v>
          </cell>
          <cell r="M9044">
            <v>10</v>
          </cell>
          <cell r="N9044" t="str">
            <v>37</v>
          </cell>
          <cell r="O9044">
            <v>37839</v>
          </cell>
          <cell r="P9044">
            <v>50</v>
          </cell>
          <cell r="Q9044">
            <v>102</v>
          </cell>
        </row>
        <row r="9045">
          <cell r="A9045">
            <v>22</v>
          </cell>
          <cell r="B9045">
            <v>8</v>
          </cell>
          <cell r="C9045" t="str">
            <v>Ф</v>
          </cell>
          <cell r="D9045">
            <v>7</v>
          </cell>
          <cell r="E9045" t="str">
            <v>София</v>
          </cell>
          <cell r="F9045">
            <v>2208134501</v>
          </cell>
          <cell r="G9045">
            <v>5201264597</v>
          </cell>
          <cell r="H9045">
            <v>221564</v>
          </cell>
          <cell r="I9045">
            <v>37756</v>
          </cell>
          <cell r="J9045" t="str">
            <v>ДКЦ ХV</v>
          </cell>
          <cell r="K9045">
            <v>14</v>
          </cell>
          <cell r="L9045" t="str">
            <v>95_41</v>
          </cell>
          <cell r="M9045">
            <v>8</v>
          </cell>
          <cell r="N9045" t="str">
            <v>417</v>
          </cell>
          <cell r="O9045">
            <v>37839</v>
          </cell>
          <cell r="P9045">
            <v>40</v>
          </cell>
          <cell r="Q9045">
            <v>52</v>
          </cell>
        </row>
        <row r="9046">
          <cell r="A9046">
            <v>22</v>
          </cell>
          <cell r="B9046">
            <v>8</v>
          </cell>
          <cell r="C9046" t="str">
            <v>Ф</v>
          </cell>
          <cell r="D9046">
            <v>7</v>
          </cell>
          <cell r="E9046" t="str">
            <v>софия</v>
          </cell>
          <cell r="F9046">
            <v>2201211035</v>
          </cell>
          <cell r="G9046">
            <v>5202049910</v>
          </cell>
          <cell r="H9046">
            <v>222780</v>
          </cell>
          <cell r="I9046">
            <v>37770</v>
          </cell>
          <cell r="J9046" t="str">
            <v>V МБАЛ</v>
          </cell>
          <cell r="K9046">
            <v>10</v>
          </cell>
          <cell r="L9046" t="str">
            <v>93_08</v>
          </cell>
          <cell r="M9046">
            <v>5</v>
          </cell>
          <cell r="N9046" t="str">
            <v>8</v>
          </cell>
          <cell r="O9046">
            <v>37838</v>
          </cell>
          <cell r="P9046">
            <v>60</v>
          </cell>
          <cell r="Q9046">
            <v>138</v>
          </cell>
        </row>
        <row r="9047">
          <cell r="A9047">
            <v>22</v>
          </cell>
          <cell r="B9047">
            <v>8</v>
          </cell>
          <cell r="C9047" t="str">
            <v>Ф</v>
          </cell>
          <cell r="D9047">
            <v>7</v>
          </cell>
          <cell r="E9047" t="str">
            <v>софия</v>
          </cell>
          <cell r="F9047">
            <v>2220121508</v>
          </cell>
          <cell r="G9047">
            <v>5203046716</v>
          </cell>
          <cell r="H9047">
            <v>222804</v>
          </cell>
          <cell r="I9047">
            <v>37785</v>
          </cell>
          <cell r="J9047" t="str">
            <v>ИП Д-Р Нели Капитанова</v>
          </cell>
          <cell r="K9047">
            <v>10</v>
          </cell>
          <cell r="L9047" t="str">
            <v>89_14</v>
          </cell>
          <cell r="M9047">
            <v>5</v>
          </cell>
          <cell r="N9047" t="str">
            <v>2</v>
          </cell>
          <cell r="O9047">
            <v>37834</v>
          </cell>
          <cell r="P9047">
            <v>60</v>
          </cell>
          <cell r="Q9047">
            <v>45</v>
          </cell>
        </row>
        <row r="9048">
          <cell r="A9048">
            <v>22</v>
          </cell>
          <cell r="B9048">
            <v>8</v>
          </cell>
          <cell r="C9048" t="str">
            <v>Ф</v>
          </cell>
          <cell r="D9048">
            <v>7</v>
          </cell>
          <cell r="E9048" t="str">
            <v>софия</v>
          </cell>
          <cell r="F9048">
            <v>2204134002</v>
          </cell>
          <cell r="G9048">
            <v>5203216664</v>
          </cell>
          <cell r="H9048">
            <v>222586</v>
          </cell>
          <cell r="I9048">
            <v>37760</v>
          </cell>
          <cell r="J9048" t="str">
            <v>МДКЦ БИОЧЕК</v>
          </cell>
          <cell r="K9048">
            <v>8</v>
          </cell>
          <cell r="L9048" t="str">
            <v>88_72</v>
          </cell>
          <cell r="M9048">
            <v>8</v>
          </cell>
          <cell r="N9048" t="str">
            <v>2465</v>
          </cell>
          <cell r="O9048">
            <v>37838</v>
          </cell>
          <cell r="P9048">
            <v>136</v>
          </cell>
          <cell r="Q9048">
            <v>80</v>
          </cell>
        </row>
        <row r="9049">
          <cell r="A9049">
            <v>22</v>
          </cell>
          <cell r="B9049">
            <v>8</v>
          </cell>
          <cell r="C9049" t="str">
            <v>Ф</v>
          </cell>
          <cell r="D9049">
            <v>7</v>
          </cell>
          <cell r="E9049" t="str">
            <v>София</v>
          </cell>
          <cell r="F9049">
            <v>2203134501</v>
          </cell>
          <cell r="G9049">
            <v>5204046515</v>
          </cell>
          <cell r="H9049">
            <v>221793</v>
          </cell>
          <cell r="I9049">
            <v>37756</v>
          </cell>
          <cell r="J9049" t="str">
            <v>ДКЦ ХІ</v>
          </cell>
          <cell r="K9049">
            <v>1</v>
          </cell>
          <cell r="L9049" t="str">
            <v>67_32</v>
          </cell>
          <cell r="M9049">
            <v>4</v>
          </cell>
          <cell r="N9049" t="str">
            <v>63</v>
          </cell>
          <cell r="O9049">
            <v>37840</v>
          </cell>
          <cell r="P9049">
            <v>40</v>
          </cell>
          <cell r="Q9049">
            <v>184</v>
          </cell>
        </row>
        <row r="9050">
          <cell r="A9050">
            <v>22</v>
          </cell>
          <cell r="B9050">
            <v>8</v>
          </cell>
          <cell r="C9050" t="str">
            <v>Ф</v>
          </cell>
          <cell r="D9050">
            <v>7</v>
          </cell>
          <cell r="E9050" t="str">
            <v>софия</v>
          </cell>
          <cell r="F9050">
            <v>2219131501</v>
          </cell>
          <cell r="G9050">
            <v>5204211435</v>
          </cell>
          <cell r="H9050">
            <v>222122</v>
          </cell>
          <cell r="I9050">
            <v>37754</v>
          </cell>
          <cell r="J9050" t="str">
            <v>МЦ Салус</v>
          </cell>
          <cell r="K9050">
            <v>23</v>
          </cell>
          <cell r="L9050" t="str">
            <v>93_39</v>
          </cell>
          <cell r="M9050">
            <v>7</v>
          </cell>
          <cell r="N9050" t="str">
            <v>74</v>
          </cell>
          <cell r="O9050">
            <v>37837</v>
          </cell>
          <cell r="P9050">
            <v>140</v>
          </cell>
          <cell r="Q9050">
            <v>80</v>
          </cell>
        </row>
        <row r="9051">
          <cell r="A9051">
            <v>22</v>
          </cell>
          <cell r="B9051">
            <v>8</v>
          </cell>
          <cell r="C9051" t="str">
            <v>Ф</v>
          </cell>
          <cell r="D9051">
            <v>7</v>
          </cell>
          <cell r="E9051" t="str">
            <v>София</v>
          </cell>
          <cell r="F9051">
            <v>2215134003</v>
          </cell>
          <cell r="G9051">
            <v>5205056246</v>
          </cell>
          <cell r="H9051">
            <v>221216</v>
          </cell>
          <cell r="I9051">
            <v>37755</v>
          </cell>
          <cell r="J9051" t="str">
            <v>ДКЦ ХХV</v>
          </cell>
          <cell r="K9051">
            <v>4</v>
          </cell>
          <cell r="L9051" t="str">
            <v>86_3</v>
          </cell>
          <cell r="M9051">
            <v>20</v>
          </cell>
          <cell r="N9051" t="str">
            <v>1964</v>
          </cell>
          <cell r="O9051">
            <v>37853</v>
          </cell>
          <cell r="P9051">
            <v>200</v>
          </cell>
          <cell r="Q9051">
            <v>184</v>
          </cell>
        </row>
        <row r="9052">
          <cell r="A9052">
            <v>22</v>
          </cell>
          <cell r="B9052">
            <v>8</v>
          </cell>
          <cell r="C9052" t="str">
            <v>Ф</v>
          </cell>
          <cell r="D9052">
            <v>7</v>
          </cell>
          <cell r="E9052" t="str">
            <v>София</v>
          </cell>
          <cell r="F9052">
            <v>2210131510</v>
          </cell>
          <cell r="G9052">
            <v>5208246321</v>
          </cell>
          <cell r="H9052">
            <v>222763</v>
          </cell>
          <cell r="I9052">
            <v>37770</v>
          </cell>
          <cell r="J9052" t="str">
            <v>МЦ НЕВРОЛОГИЯ</v>
          </cell>
          <cell r="K9052">
            <v>10</v>
          </cell>
          <cell r="L9052" t="str">
            <v>89_14</v>
          </cell>
          <cell r="M9052">
            <v>38</v>
          </cell>
          <cell r="N9052" t="str">
            <v>33</v>
          </cell>
          <cell r="O9052">
            <v>37834</v>
          </cell>
          <cell r="P9052">
            <v>456</v>
          </cell>
          <cell r="Q9052">
            <v>48</v>
          </cell>
        </row>
        <row r="9053">
          <cell r="A9053">
            <v>22</v>
          </cell>
          <cell r="B9053">
            <v>8</v>
          </cell>
          <cell r="C9053" t="str">
            <v>Ф</v>
          </cell>
          <cell r="D9053">
            <v>7</v>
          </cell>
          <cell r="E9053" t="str">
            <v>София град</v>
          </cell>
          <cell r="F9053">
            <v>2202134501</v>
          </cell>
          <cell r="G9053">
            <v>5209187619</v>
          </cell>
          <cell r="H9053">
            <v>222439</v>
          </cell>
          <cell r="I9053">
            <v>37758</v>
          </cell>
          <cell r="J9053" t="str">
            <v>ДКЦ ХХ СОФИЯ ЕООД</v>
          </cell>
          <cell r="K9053">
            <v>1</v>
          </cell>
          <cell r="L9053" t="str">
            <v>67_32</v>
          </cell>
          <cell r="M9053">
            <v>5</v>
          </cell>
          <cell r="N9053" t="str">
            <v>235</v>
          </cell>
          <cell r="O9053">
            <v>37837</v>
          </cell>
          <cell r="P9053">
            <v>50</v>
          </cell>
          <cell r="Q9053">
            <v>184</v>
          </cell>
        </row>
        <row r="9054">
          <cell r="A9054">
            <v>22</v>
          </cell>
          <cell r="B9054">
            <v>8</v>
          </cell>
          <cell r="C9054" t="str">
            <v>Ф</v>
          </cell>
          <cell r="D9054">
            <v>7</v>
          </cell>
          <cell r="E9054" t="str">
            <v>София</v>
          </cell>
          <cell r="F9054">
            <v>2204133501</v>
          </cell>
          <cell r="G9054">
            <v>5209308876</v>
          </cell>
          <cell r="H9054">
            <v>222617</v>
          </cell>
          <cell r="I9054">
            <v>37761</v>
          </cell>
          <cell r="J9054" t="str">
            <v>МСЦ ИСУЛ -Ц.ЙОАННА</v>
          </cell>
          <cell r="K9054">
            <v>14</v>
          </cell>
          <cell r="L9054" t="str">
            <v>95_41</v>
          </cell>
          <cell r="M9054">
            <v>15</v>
          </cell>
          <cell r="N9054" t="str">
            <v>15209</v>
          </cell>
          <cell r="O9054">
            <v>37837</v>
          </cell>
          <cell r="P9054">
            <v>75</v>
          </cell>
          <cell r="Q9054">
            <v>41</v>
          </cell>
        </row>
        <row r="9055">
          <cell r="A9055">
            <v>22</v>
          </cell>
          <cell r="B9055">
            <v>8</v>
          </cell>
          <cell r="C9055" t="str">
            <v>Ф</v>
          </cell>
          <cell r="D9055">
            <v>7</v>
          </cell>
          <cell r="E9055" t="str">
            <v>София</v>
          </cell>
          <cell r="F9055">
            <v>2203134501</v>
          </cell>
          <cell r="G9055">
            <v>5210186619</v>
          </cell>
          <cell r="H9055">
            <v>221793</v>
          </cell>
          <cell r="I9055">
            <v>37756</v>
          </cell>
          <cell r="J9055" t="str">
            <v>ДКЦ ХІ</v>
          </cell>
          <cell r="K9055">
            <v>23</v>
          </cell>
          <cell r="L9055" t="str">
            <v>93_39</v>
          </cell>
          <cell r="M9055">
            <v>4</v>
          </cell>
          <cell r="N9055" t="str">
            <v>63</v>
          </cell>
          <cell r="O9055">
            <v>37840</v>
          </cell>
          <cell r="P9055">
            <v>80</v>
          </cell>
          <cell r="Q9055">
            <v>184</v>
          </cell>
        </row>
        <row r="9056">
          <cell r="A9056">
            <v>22</v>
          </cell>
          <cell r="B9056">
            <v>8</v>
          </cell>
          <cell r="C9056" t="str">
            <v>Ф</v>
          </cell>
          <cell r="D9056">
            <v>7</v>
          </cell>
          <cell r="E9056" t="str">
            <v>СОФИЯ</v>
          </cell>
          <cell r="F9056">
            <v>2206134501</v>
          </cell>
          <cell r="G9056">
            <v>5211044075</v>
          </cell>
          <cell r="H9056">
            <v>221803</v>
          </cell>
          <cell r="I9056">
            <v>37756</v>
          </cell>
          <cell r="J9056" t="str">
            <v>ДКЦ 23 ООД СОФИЯ</v>
          </cell>
          <cell r="K9056">
            <v>3</v>
          </cell>
          <cell r="L9056" t="str">
            <v>45_13</v>
          </cell>
          <cell r="M9056">
            <v>6</v>
          </cell>
          <cell r="N9056" t="str">
            <v>31</v>
          </cell>
          <cell r="O9056">
            <v>37840</v>
          </cell>
          <cell r="P9056">
            <v>96</v>
          </cell>
          <cell r="Q9056">
            <v>184</v>
          </cell>
        </row>
        <row r="9057">
          <cell r="A9057">
            <v>22</v>
          </cell>
          <cell r="B9057">
            <v>8</v>
          </cell>
          <cell r="C9057" t="str">
            <v>Ф</v>
          </cell>
          <cell r="D9057">
            <v>7</v>
          </cell>
          <cell r="E9057" t="str">
            <v>софия</v>
          </cell>
          <cell r="F9057">
            <v>2201211035</v>
          </cell>
          <cell r="G9057">
            <v>5301246719</v>
          </cell>
          <cell r="H9057">
            <v>222780</v>
          </cell>
          <cell r="I9057">
            <v>37770</v>
          </cell>
          <cell r="J9057" t="str">
            <v>V МБАЛ</v>
          </cell>
          <cell r="K9057">
            <v>14</v>
          </cell>
          <cell r="L9057" t="str">
            <v>95_41</v>
          </cell>
          <cell r="M9057">
            <v>5</v>
          </cell>
          <cell r="N9057" t="str">
            <v>8</v>
          </cell>
          <cell r="O9057">
            <v>37838</v>
          </cell>
          <cell r="P9057">
            <v>25</v>
          </cell>
          <cell r="Q9057">
            <v>138</v>
          </cell>
        </row>
        <row r="9058">
          <cell r="A9058">
            <v>22</v>
          </cell>
          <cell r="B9058">
            <v>8</v>
          </cell>
          <cell r="C9058" t="str">
            <v>Ф</v>
          </cell>
          <cell r="D9058">
            <v>7</v>
          </cell>
          <cell r="E9058" t="str">
            <v>София</v>
          </cell>
          <cell r="F9058">
            <v>2219121521</v>
          </cell>
          <cell r="G9058">
            <v>5303086796</v>
          </cell>
          <cell r="H9058">
            <v>221230</v>
          </cell>
          <cell r="I9058">
            <v>37755</v>
          </cell>
          <cell r="J9058" t="str">
            <v>ИП Д-Р Величка Костова</v>
          </cell>
          <cell r="K9058">
            <v>13</v>
          </cell>
          <cell r="L9058" t="str">
            <v>83_00</v>
          </cell>
          <cell r="M9058">
            <v>5</v>
          </cell>
          <cell r="N9058" t="str">
            <v>12</v>
          </cell>
          <cell r="O9058">
            <v>37840</v>
          </cell>
          <cell r="P9058">
            <v>100</v>
          </cell>
          <cell r="Q9058">
            <v>68.5</v>
          </cell>
        </row>
        <row r="9059">
          <cell r="A9059">
            <v>22</v>
          </cell>
          <cell r="B9059">
            <v>8</v>
          </cell>
          <cell r="C9059" t="str">
            <v>Ф</v>
          </cell>
          <cell r="D9059">
            <v>7</v>
          </cell>
          <cell r="E9059" t="str">
            <v>София град</v>
          </cell>
          <cell r="F9059">
            <v>2210133501</v>
          </cell>
          <cell r="G9059">
            <v>5303317154</v>
          </cell>
          <cell r="H9059">
            <v>222375</v>
          </cell>
          <cell r="I9059">
            <v>37757</v>
          </cell>
          <cell r="J9059" t="str">
            <v>МСЦ  САНУС 2000 ООД</v>
          </cell>
          <cell r="K9059">
            <v>26</v>
          </cell>
          <cell r="L9059" t="str">
            <v>89_07</v>
          </cell>
          <cell r="M9059">
            <v>3</v>
          </cell>
          <cell r="N9059" t="str">
            <v>0000000105</v>
          </cell>
          <cell r="O9059">
            <v>37840</v>
          </cell>
          <cell r="P9059">
            <v>30</v>
          </cell>
          <cell r="Q9059">
            <v>46</v>
          </cell>
        </row>
        <row r="9060">
          <cell r="A9060">
            <v>22</v>
          </cell>
          <cell r="B9060">
            <v>8</v>
          </cell>
          <cell r="C9060" t="str">
            <v>Ф</v>
          </cell>
          <cell r="D9060">
            <v>7</v>
          </cell>
          <cell r="E9060" t="str">
            <v>СОФИЯ</v>
          </cell>
          <cell r="F9060">
            <v>2204134502</v>
          </cell>
          <cell r="G9060">
            <v>5304016957</v>
          </cell>
          <cell r="H9060">
            <v>221570</v>
          </cell>
          <cell r="I9060">
            <v>37756</v>
          </cell>
          <cell r="J9060" t="str">
            <v>ДКЦ СВ.  ЛУКА - СОФИЯ ЕООД</v>
          </cell>
          <cell r="K9060">
            <v>8</v>
          </cell>
          <cell r="L9060" t="str">
            <v>88_72</v>
          </cell>
          <cell r="M9060">
            <v>18</v>
          </cell>
          <cell r="N9060" t="str">
            <v>122</v>
          </cell>
          <cell r="O9060">
            <v>37839</v>
          </cell>
          <cell r="P9060">
            <v>306</v>
          </cell>
          <cell r="Q9060">
            <v>184</v>
          </cell>
        </row>
        <row r="9061">
          <cell r="A9061">
            <v>22</v>
          </cell>
          <cell r="B9061">
            <v>8</v>
          </cell>
          <cell r="C9061" t="str">
            <v>Ф</v>
          </cell>
          <cell r="D9061">
            <v>7</v>
          </cell>
          <cell r="E9061" t="str">
            <v>СОФИЯ</v>
          </cell>
          <cell r="F9061">
            <v>2206134502</v>
          </cell>
          <cell r="G9061">
            <v>5304067168</v>
          </cell>
          <cell r="H9061">
            <v>221568</v>
          </cell>
          <cell r="I9061">
            <v>37760</v>
          </cell>
          <cell r="J9061" t="str">
            <v>ДКЦ 18 ЕООД СОФИЯ</v>
          </cell>
          <cell r="K9061">
            <v>1</v>
          </cell>
          <cell r="L9061" t="str">
            <v>67_32</v>
          </cell>
          <cell r="M9061">
            <v>2</v>
          </cell>
          <cell r="N9061" t="str">
            <v>530</v>
          </cell>
          <cell r="O9061">
            <v>37852</v>
          </cell>
          <cell r="P9061">
            <v>20</v>
          </cell>
          <cell r="Q9061">
            <v>184</v>
          </cell>
        </row>
        <row r="9062">
          <cell r="A9062">
            <v>22</v>
          </cell>
          <cell r="B9062">
            <v>8</v>
          </cell>
          <cell r="C9062" t="str">
            <v>Ф</v>
          </cell>
          <cell r="D9062">
            <v>7</v>
          </cell>
          <cell r="E9062" t="str">
            <v>София</v>
          </cell>
          <cell r="F9062">
            <v>2214121509</v>
          </cell>
          <cell r="G9062">
            <v>5305046318</v>
          </cell>
          <cell r="H9062">
            <v>220079</v>
          </cell>
          <cell r="I9062">
            <v>37753</v>
          </cell>
          <cell r="J9062" t="str">
            <v>ИП Майя Владимирова</v>
          </cell>
          <cell r="K9062">
            <v>14</v>
          </cell>
          <cell r="L9062" t="str">
            <v>95_41</v>
          </cell>
          <cell r="M9062">
            <v>24</v>
          </cell>
          <cell r="N9062" t="str">
            <v>14</v>
          </cell>
          <cell r="O9062">
            <v>37834</v>
          </cell>
          <cell r="P9062">
            <v>120</v>
          </cell>
          <cell r="Q9062">
            <v>232</v>
          </cell>
        </row>
        <row r="9063">
          <cell r="A9063">
            <v>22</v>
          </cell>
          <cell r="B9063">
            <v>8</v>
          </cell>
          <cell r="C9063" t="str">
            <v>Ф</v>
          </cell>
          <cell r="D9063">
            <v>7</v>
          </cell>
          <cell r="E9063" t="str">
            <v>София</v>
          </cell>
          <cell r="F9063">
            <v>2215121041</v>
          </cell>
          <cell r="G9063">
            <v>5305246260</v>
          </cell>
          <cell r="H9063">
            <v>222401</v>
          </cell>
          <cell r="I9063">
            <v>37758</v>
          </cell>
          <cell r="J9063" t="str">
            <v>ИП Йордан Йорданов</v>
          </cell>
          <cell r="K9063">
            <v>10</v>
          </cell>
          <cell r="L9063" t="str">
            <v>88_77</v>
          </cell>
          <cell r="M9063">
            <v>10</v>
          </cell>
          <cell r="N9063" t="str">
            <v>33</v>
          </cell>
          <cell r="O9063">
            <v>37834</v>
          </cell>
          <cell r="P9063">
            <v>130</v>
          </cell>
          <cell r="Q9063">
            <v>161</v>
          </cell>
        </row>
        <row r="9064">
          <cell r="A9064">
            <v>22</v>
          </cell>
          <cell r="B9064">
            <v>8</v>
          </cell>
          <cell r="C9064" t="str">
            <v>Ф</v>
          </cell>
          <cell r="D9064">
            <v>7</v>
          </cell>
          <cell r="E9064" t="str">
            <v>София</v>
          </cell>
          <cell r="F9064">
            <v>2215121041</v>
          </cell>
          <cell r="G9064">
            <v>5305246260</v>
          </cell>
          <cell r="H9064">
            <v>222401</v>
          </cell>
          <cell r="I9064">
            <v>37758</v>
          </cell>
          <cell r="J9064" t="str">
            <v>ИП Йордан Йорданов</v>
          </cell>
          <cell r="K9064">
            <v>10</v>
          </cell>
          <cell r="L9064" t="str">
            <v>89_14</v>
          </cell>
          <cell r="M9064">
            <v>21</v>
          </cell>
          <cell r="N9064" t="str">
            <v>33</v>
          </cell>
          <cell r="O9064">
            <v>37834</v>
          </cell>
          <cell r="P9064">
            <v>252</v>
          </cell>
          <cell r="Q9064">
            <v>161</v>
          </cell>
        </row>
        <row r="9065">
          <cell r="A9065">
            <v>22</v>
          </cell>
          <cell r="B9065">
            <v>8</v>
          </cell>
          <cell r="C9065" t="str">
            <v>Ф</v>
          </cell>
          <cell r="D9065">
            <v>7</v>
          </cell>
          <cell r="E9065" t="str">
            <v>София град</v>
          </cell>
          <cell r="F9065">
            <v>2210134001</v>
          </cell>
          <cell r="G9065">
            <v>5307266651</v>
          </cell>
          <cell r="H9065">
            <v>222383</v>
          </cell>
          <cell r="I9065">
            <v>37757</v>
          </cell>
          <cell r="J9065" t="str">
            <v>ДКЦ ХХІХ СОФИЯ ЕООД</v>
          </cell>
          <cell r="K9065">
            <v>23</v>
          </cell>
          <cell r="L9065" t="str">
            <v>93_39</v>
          </cell>
          <cell r="M9065">
            <v>3</v>
          </cell>
          <cell r="N9065" t="str">
            <v>139</v>
          </cell>
          <cell r="O9065">
            <v>37838</v>
          </cell>
          <cell r="P9065">
            <v>60</v>
          </cell>
          <cell r="Q9065">
            <v>184</v>
          </cell>
        </row>
        <row r="9066">
          <cell r="A9066">
            <v>22</v>
          </cell>
          <cell r="B9066">
            <v>8</v>
          </cell>
          <cell r="C9066" t="str">
            <v>Ф</v>
          </cell>
          <cell r="D9066">
            <v>7</v>
          </cell>
          <cell r="E9066" t="str">
            <v>София</v>
          </cell>
          <cell r="F9066">
            <v>2202131504</v>
          </cell>
          <cell r="G9066">
            <v>5308046610</v>
          </cell>
          <cell r="H9066">
            <v>222121</v>
          </cell>
          <cell r="I9066">
            <v>37757</v>
          </cell>
          <cell r="J9066" t="str">
            <v>МЦ XVI СОФИЯ ЕООД</v>
          </cell>
          <cell r="K9066">
            <v>14</v>
          </cell>
          <cell r="L9066" t="str">
            <v>95_41</v>
          </cell>
          <cell r="M9066">
            <v>10</v>
          </cell>
          <cell r="N9066" t="str">
            <v>538</v>
          </cell>
          <cell r="O9066">
            <v>37840</v>
          </cell>
          <cell r="P9066">
            <v>50</v>
          </cell>
          <cell r="Q9066">
            <v>152</v>
          </cell>
        </row>
        <row r="9067">
          <cell r="A9067">
            <v>22</v>
          </cell>
          <cell r="B9067">
            <v>8</v>
          </cell>
          <cell r="C9067" t="str">
            <v>Ф</v>
          </cell>
          <cell r="D9067">
            <v>7</v>
          </cell>
          <cell r="E9067" t="str">
            <v>София град</v>
          </cell>
          <cell r="F9067">
            <v>2210131507</v>
          </cell>
          <cell r="G9067">
            <v>5309233981</v>
          </cell>
          <cell r="H9067">
            <v>221812</v>
          </cell>
          <cell r="I9067">
            <v>37756</v>
          </cell>
          <cell r="J9067" t="str">
            <v>МЦ СПЕКТРОМЕД ООД</v>
          </cell>
          <cell r="K9067">
            <v>26</v>
          </cell>
          <cell r="L9067" t="str">
            <v>99_29</v>
          </cell>
          <cell r="M9067">
            <v>2</v>
          </cell>
          <cell r="N9067" t="str">
            <v>32</v>
          </cell>
          <cell r="O9067">
            <v>37839</v>
          </cell>
          <cell r="P9067">
            <v>30</v>
          </cell>
          <cell r="Q9067">
            <v>80</v>
          </cell>
        </row>
        <row r="9068">
          <cell r="A9068">
            <v>22</v>
          </cell>
          <cell r="B9068">
            <v>8</v>
          </cell>
          <cell r="C9068" t="str">
            <v>Ф</v>
          </cell>
          <cell r="D9068">
            <v>7</v>
          </cell>
          <cell r="E9068" t="str">
            <v>София</v>
          </cell>
          <cell r="F9068">
            <v>2213134501</v>
          </cell>
          <cell r="G9068">
            <v>5311026687</v>
          </cell>
          <cell r="H9068">
            <v>221586</v>
          </cell>
          <cell r="I9068">
            <v>37756</v>
          </cell>
          <cell r="J9068" t="str">
            <v>ДКЦ ХХІV СОФИЯ ЕООД</v>
          </cell>
          <cell r="K9068">
            <v>1</v>
          </cell>
          <cell r="L9068" t="str">
            <v>70_24</v>
          </cell>
          <cell r="M9068">
            <v>1</v>
          </cell>
          <cell r="N9068" t="str">
            <v>2834</v>
          </cell>
          <cell r="O9068">
            <v>37840</v>
          </cell>
          <cell r="P9068">
            <v>10</v>
          </cell>
          <cell r="Q9068">
            <v>184</v>
          </cell>
        </row>
        <row r="9069">
          <cell r="A9069">
            <v>22</v>
          </cell>
          <cell r="B9069">
            <v>8</v>
          </cell>
          <cell r="C9069" t="str">
            <v>Ф</v>
          </cell>
          <cell r="D9069">
            <v>7</v>
          </cell>
          <cell r="E9069" t="str">
            <v>София</v>
          </cell>
          <cell r="F9069">
            <v>2213134501</v>
          </cell>
          <cell r="G9069">
            <v>5311026687</v>
          </cell>
          <cell r="H9069">
            <v>221586</v>
          </cell>
          <cell r="I9069">
            <v>37756</v>
          </cell>
          <cell r="J9069" t="str">
            <v>ДКЦ ХХІV СОФИЯ ЕООД</v>
          </cell>
          <cell r="K9069">
            <v>1</v>
          </cell>
          <cell r="L9069" t="str">
            <v>67_32</v>
          </cell>
          <cell r="M9069">
            <v>9</v>
          </cell>
          <cell r="N9069" t="str">
            <v>2834</v>
          </cell>
          <cell r="O9069">
            <v>37840</v>
          </cell>
          <cell r="P9069">
            <v>90</v>
          </cell>
          <cell r="Q9069">
            <v>184</v>
          </cell>
        </row>
        <row r="9070">
          <cell r="A9070">
            <v>22</v>
          </cell>
          <cell r="B9070">
            <v>8</v>
          </cell>
          <cell r="C9070" t="str">
            <v>Ф</v>
          </cell>
          <cell r="D9070">
            <v>7</v>
          </cell>
          <cell r="E9070" t="str">
            <v>София</v>
          </cell>
          <cell r="F9070">
            <v>2203121540</v>
          </cell>
          <cell r="G9070">
            <v>5401087082</v>
          </cell>
          <cell r="H9070">
            <v>221241</v>
          </cell>
          <cell r="I9070">
            <v>37755</v>
          </cell>
          <cell r="J9070" t="str">
            <v>ИП Я.ОФАН</v>
          </cell>
          <cell r="K9070">
            <v>1</v>
          </cell>
          <cell r="L9070" t="str">
            <v>70_24</v>
          </cell>
          <cell r="M9070">
            <v>1</v>
          </cell>
          <cell r="N9070" t="str">
            <v>7</v>
          </cell>
          <cell r="O9070">
            <v>37837</v>
          </cell>
          <cell r="P9070">
            <v>10</v>
          </cell>
          <cell r="Q9070">
            <v>207</v>
          </cell>
        </row>
        <row r="9071">
          <cell r="A9071">
            <v>22</v>
          </cell>
          <cell r="B9071">
            <v>8</v>
          </cell>
          <cell r="C9071" t="str">
            <v>Ф</v>
          </cell>
          <cell r="D9071">
            <v>7</v>
          </cell>
          <cell r="E9071" t="str">
            <v>София</v>
          </cell>
          <cell r="F9071">
            <v>2210131516</v>
          </cell>
          <cell r="G9071">
            <v>5402051799</v>
          </cell>
          <cell r="H9071">
            <v>222753</v>
          </cell>
          <cell r="I9071">
            <v>37769</v>
          </cell>
          <cell r="J9071" t="str">
            <v>МЦ МАЙЧИН ДОМ ЕООД</v>
          </cell>
          <cell r="K9071">
            <v>26</v>
          </cell>
          <cell r="L9071" t="str">
            <v>89_07</v>
          </cell>
          <cell r="M9071">
            <v>7</v>
          </cell>
          <cell r="N9071" t="str">
            <v>31</v>
          </cell>
          <cell r="O9071">
            <v>37838</v>
          </cell>
          <cell r="P9071">
            <v>70</v>
          </cell>
          <cell r="Q9071">
            <v>15</v>
          </cell>
        </row>
        <row r="9072">
          <cell r="A9072">
            <v>22</v>
          </cell>
          <cell r="B9072">
            <v>8</v>
          </cell>
          <cell r="C9072" t="str">
            <v>Ф</v>
          </cell>
          <cell r="D9072">
            <v>7</v>
          </cell>
          <cell r="E9072" t="str">
            <v>София</v>
          </cell>
          <cell r="F9072">
            <v>2212134501</v>
          </cell>
          <cell r="G9072">
            <v>5402281512</v>
          </cell>
          <cell r="H9072">
            <v>221571</v>
          </cell>
          <cell r="I9072">
            <v>37756</v>
          </cell>
          <cell r="J9072" t="str">
            <v>ДКЦ VІ</v>
          </cell>
          <cell r="K9072">
            <v>8</v>
          </cell>
          <cell r="L9072" t="str">
            <v>89_41</v>
          </cell>
          <cell r="M9072">
            <v>6</v>
          </cell>
          <cell r="N9072" t="str">
            <v>509</v>
          </cell>
          <cell r="O9072">
            <v>37839</v>
          </cell>
          <cell r="P9072">
            <v>90</v>
          </cell>
          <cell r="Q9072">
            <v>112</v>
          </cell>
        </row>
        <row r="9073">
          <cell r="A9073">
            <v>22</v>
          </cell>
          <cell r="B9073">
            <v>8</v>
          </cell>
          <cell r="C9073" t="str">
            <v>Ф</v>
          </cell>
          <cell r="D9073">
            <v>7</v>
          </cell>
          <cell r="E9073" t="str">
            <v>София</v>
          </cell>
          <cell r="F9073">
            <v>2212134501</v>
          </cell>
          <cell r="G9073">
            <v>5402281512</v>
          </cell>
          <cell r="H9073">
            <v>221571</v>
          </cell>
          <cell r="I9073">
            <v>37756</v>
          </cell>
          <cell r="J9073" t="str">
            <v>ДКЦ VІ</v>
          </cell>
          <cell r="K9073">
            <v>8</v>
          </cell>
          <cell r="L9073" t="str">
            <v>89_50</v>
          </cell>
          <cell r="M9073">
            <v>9</v>
          </cell>
          <cell r="N9073" t="str">
            <v>509</v>
          </cell>
          <cell r="O9073">
            <v>37839</v>
          </cell>
          <cell r="P9073">
            <v>117</v>
          </cell>
          <cell r="Q9073">
            <v>112</v>
          </cell>
        </row>
        <row r="9074">
          <cell r="A9074">
            <v>22</v>
          </cell>
          <cell r="B9074">
            <v>8</v>
          </cell>
          <cell r="C9074" t="str">
            <v>Ф</v>
          </cell>
          <cell r="D9074">
            <v>7</v>
          </cell>
          <cell r="E9074" t="str">
            <v>София</v>
          </cell>
          <cell r="F9074">
            <v>2210131518</v>
          </cell>
          <cell r="G9074">
            <v>5403126676</v>
          </cell>
          <cell r="H9074">
            <v>222770</v>
          </cell>
          <cell r="I9074">
            <v>37770</v>
          </cell>
          <cell r="J9074" t="str">
            <v>МЦ Св. Иван Рилски</v>
          </cell>
          <cell r="K9074">
            <v>10</v>
          </cell>
          <cell r="L9074" t="str">
            <v>88_77</v>
          </cell>
          <cell r="M9074">
            <v>9</v>
          </cell>
          <cell r="N9074" t="str">
            <v>1236</v>
          </cell>
          <cell r="O9074">
            <v>37837</v>
          </cell>
          <cell r="P9074">
            <v>117</v>
          </cell>
          <cell r="Q9074">
            <v>46</v>
          </cell>
        </row>
        <row r="9075">
          <cell r="A9075">
            <v>22</v>
          </cell>
          <cell r="B9075">
            <v>8</v>
          </cell>
          <cell r="C9075" t="str">
            <v>Ф</v>
          </cell>
          <cell r="D9075">
            <v>7</v>
          </cell>
          <cell r="E9075" t="str">
            <v>София</v>
          </cell>
          <cell r="F9075">
            <v>2215121039</v>
          </cell>
          <cell r="G9075">
            <v>5403276716</v>
          </cell>
          <cell r="H9075">
            <v>222652</v>
          </cell>
          <cell r="I9075">
            <v>37762</v>
          </cell>
          <cell r="J9075" t="str">
            <v>ИП Ценка Младенова</v>
          </cell>
          <cell r="K9075">
            <v>2</v>
          </cell>
          <cell r="L9075" t="str">
            <v>89_59</v>
          </cell>
          <cell r="M9075">
            <v>6</v>
          </cell>
          <cell r="N9075" t="str">
            <v>20</v>
          </cell>
          <cell r="O9075">
            <v>37834</v>
          </cell>
          <cell r="P9075">
            <v>60</v>
          </cell>
          <cell r="Q9075">
            <v>84</v>
          </cell>
        </row>
        <row r="9076">
          <cell r="A9076">
            <v>22</v>
          </cell>
          <cell r="B9076">
            <v>8</v>
          </cell>
          <cell r="C9076" t="str">
            <v>Ф</v>
          </cell>
          <cell r="D9076">
            <v>7</v>
          </cell>
          <cell r="E9076" t="str">
            <v>София</v>
          </cell>
          <cell r="F9076">
            <v>2206121505</v>
          </cell>
          <cell r="G9076">
            <v>5404131804</v>
          </cell>
          <cell r="H9076">
            <v>221578</v>
          </cell>
          <cell r="I9076">
            <v>37756</v>
          </cell>
          <cell r="J9076" t="str">
            <v>ИП  Й.МИРЧЕВ</v>
          </cell>
          <cell r="K9076">
            <v>2</v>
          </cell>
          <cell r="L9076" t="str">
            <v>89_59</v>
          </cell>
          <cell r="M9076">
            <v>8</v>
          </cell>
          <cell r="N9076" t="str">
            <v>39</v>
          </cell>
          <cell r="O9076">
            <v>37834</v>
          </cell>
          <cell r="P9076">
            <v>80</v>
          </cell>
          <cell r="Q9076">
            <v>184</v>
          </cell>
        </row>
        <row r="9077">
          <cell r="A9077">
            <v>22</v>
          </cell>
          <cell r="B9077">
            <v>8</v>
          </cell>
          <cell r="C9077" t="str">
            <v>Ф</v>
          </cell>
          <cell r="D9077">
            <v>7</v>
          </cell>
          <cell r="E9077" t="str">
            <v>София</v>
          </cell>
          <cell r="F9077">
            <v>2213134501</v>
          </cell>
          <cell r="G9077">
            <v>5405226360</v>
          </cell>
          <cell r="H9077">
            <v>221586</v>
          </cell>
          <cell r="I9077">
            <v>37756</v>
          </cell>
          <cell r="J9077" t="str">
            <v>ДКЦ ХХІV СОФИЯ ЕООД</v>
          </cell>
          <cell r="K9077">
            <v>13</v>
          </cell>
          <cell r="L9077" t="str">
            <v>81_91</v>
          </cell>
          <cell r="M9077">
            <v>10</v>
          </cell>
          <cell r="N9077" t="str">
            <v>2834</v>
          </cell>
          <cell r="O9077">
            <v>37840</v>
          </cell>
          <cell r="P9077">
            <v>100</v>
          </cell>
          <cell r="Q9077">
            <v>27</v>
          </cell>
        </row>
        <row r="9078">
          <cell r="A9078">
            <v>22</v>
          </cell>
          <cell r="B9078">
            <v>8</v>
          </cell>
          <cell r="C9078" t="str">
            <v>Ф</v>
          </cell>
          <cell r="D9078">
            <v>7</v>
          </cell>
          <cell r="E9078" t="str">
            <v>София</v>
          </cell>
          <cell r="F9078">
            <v>2210134002</v>
          </cell>
          <cell r="G9078">
            <v>5405276660</v>
          </cell>
          <cell r="H9078">
            <v>221240</v>
          </cell>
          <cell r="I9078">
            <v>37755</v>
          </cell>
          <cell r="J9078" t="str">
            <v>ДКЦ  ХІV СОФИЯ  ЕООД</v>
          </cell>
          <cell r="K9078">
            <v>10</v>
          </cell>
          <cell r="L9078" t="str">
            <v>89_14</v>
          </cell>
          <cell r="M9078">
            <v>11</v>
          </cell>
          <cell r="N9078" t="str">
            <v>2654</v>
          </cell>
          <cell r="O9078">
            <v>37839</v>
          </cell>
          <cell r="P9078">
            <v>132</v>
          </cell>
          <cell r="Q9078">
            <v>65</v>
          </cell>
        </row>
        <row r="9079">
          <cell r="A9079">
            <v>22</v>
          </cell>
          <cell r="B9079">
            <v>8</v>
          </cell>
          <cell r="C9079" t="str">
            <v>Ф</v>
          </cell>
          <cell r="D9079">
            <v>7</v>
          </cell>
          <cell r="E9079" t="str">
            <v>София град</v>
          </cell>
          <cell r="F9079">
            <v>2210133501</v>
          </cell>
          <cell r="G9079">
            <v>5406047626</v>
          </cell>
          <cell r="H9079">
            <v>222375</v>
          </cell>
          <cell r="I9079">
            <v>37757</v>
          </cell>
          <cell r="J9079" t="str">
            <v>МСЦ  САНУС 2000 ООД</v>
          </cell>
          <cell r="K9079">
            <v>8</v>
          </cell>
          <cell r="L9079" t="str">
            <v>89_50</v>
          </cell>
          <cell r="M9079">
            <v>6</v>
          </cell>
          <cell r="N9079" t="str">
            <v>0000000105</v>
          </cell>
          <cell r="O9079">
            <v>37840</v>
          </cell>
          <cell r="P9079">
            <v>78</v>
          </cell>
          <cell r="Q9079">
            <v>0</v>
          </cell>
        </row>
        <row r="9080">
          <cell r="A9080">
            <v>22</v>
          </cell>
          <cell r="B9080">
            <v>8</v>
          </cell>
          <cell r="C9080" t="str">
            <v>Ф</v>
          </cell>
          <cell r="D9080">
            <v>7</v>
          </cell>
          <cell r="E9080" t="str">
            <v>София град</v>
          </cell>
          <cell r="F9080">
            <v>2210133501</v>
          </cell>
          <cell r="G9080">
            <v>5406047626</v>
          </cell>
          <cell r="H9080">
            <v>222375</v>
          </cell>
          <cell r="I9080">
            <v>37757</v>
          </cell>
          <cell r="J9080" t="str">
            <v>МСЦ  САНУС 2000 ООД</v>
          </cell>
          <cell r="K9080">
            <v>8</v>
          </cell>
          <cell r="L9080" t="str">
            <v>88_72</v>
          </cell>
          <cell r="M9080">
            <v>3</v>
          </cell>
          <cell r="N9080" t="str">
            <v>0000000105</v>
          </cell>
          <cell r="O9080">
            <v>37840</v>
          </cell>
          <cell r="P9080">
            <v>51</v>
          </cell>
          <cell r="Q9080">
            <v>69</v>
          </cell>
        </row>
        <row r="9081">
          <cell r="A9081">
            <v>22</v>
          </cell>
          <cell r="B9081">
            <v>8</v>
          </cell>
          <cell r="C9081" t="str">
            <v>Ф</v>
          </cell>
          <cell r="D9081">
            <v>7</v>
          </cell>
          <cell r="E9081" t="str">
            <v>софия</v>
          </cell>
          <cell r="F9081">
            <v>2201211035</v>
          </cell>
          <cell r="G9081">
            <v>5406084487</v>
          </cell>
          <cell r="H9081">
            <v>222780</v>
          </cell>
          <cell r="I9081">
            <v>37770</v>
          </cell>
          <cell r="J9081" t="str">
            <v>V МБАЛ</v>
          </cell>
          <cell r="K9081">
            <v>8</v>
          </cell>
          <cell r="L9081" t="str">
            <v>89_50</v>
          </cell>
          <cell r="M9081">
            <v>1</v>
          </cell>
          <cell r="N9081" t="str">
            <v>8</v>
          </cell>
          <cell r="O9081">
            <v>37838</v>
          </cell>
          <cell r="P9081">
            <v>13</v>
          </cell>
          <cell r="Q9081">
            <v>138</v>
          </cell>
        </row>
        <row r="9082">
          <cell r="A9082">
            <v>22</v>
          </cell>
          <cell r="B9082">
            <v>8</v>
          </cell>
          <cell r="C9082" t="str">
            <v>Ф</v>
          </cell>
          <cell r="D9082">
            <v>7</v>
          </cell>
          <cell r="E9082" t="str">
            <v>софия</v>
          </cell>
          <cell r="F9082">
            <v>2201211035</v>
          </cell>
          <cell r="G9082">
            <v>5406084487</v>
          </cell>
          <cell r="H9082">
            <v>222780</v>
          </cell>
          <cell r="I9082">
            <v>37770</v>
          </cell>
          <cell r="J9082" t="str">
            <v>V МБАЛ</v>
          </cell>
          <cell r="K9082">
            <v>8</v>
          </cell>
          <cell r="L9082" t="str">
            <v>88_72</v>
          </cell>
          <cell r="M9082">
            <v>5</v>
          </cell>
          <cell r="N9082" t="str">
            <v>8</v>
          </cell>
          <cell r="O9082">
            <v>37838</v>
          </cell>
          <cell r="P9082">
            <v>85</v>
          </cell>
          <cell r="Q9082">
            <v>138</v>
          </cell>
        </row>
        <row r="9083">
          <cell r="A9083">
            <v>22</v>
          </cell>
          <cell r="B9083">
            <v>8</v>
          </cell>
          <cell r="C9083" t="str">
            <v>Ф</v>
          </cell>
          <cell r="D9083">
            <v>7</v>
          </cell>
          <cell r="E9083" t="str">
            <v>софия</v>
          </cell>
          <cell r="F9083">
            <v>2201211035</v>
          </cell>
          <cell r="G9083">
            <v>5406084487</v>
          </cell>
          <cell r="H9083">
            <v>222780</v>
          </cell>
          <cell r="I9083">
            <v>37770</v>
          </cell>
          <cell r="J9083" t="str">
            <v>V МБАЛ</v>
          </cell>
          <cell r="K9083">
            <v>8</v>
          </cell>
          <cell r="L9083" t="str">
            <v>89_41</v>
          </cell>
          <cell r="M9083">
            <v>3</v>
          </cell>
          <cell r="N9083" t="str">
            <v>8</v>
          </cell>
          <cell r="O9083">
            <v>37838</v>
          </cell>
          <cell r="P9083">
            <v>45</v>
          </cell>
          <cell r="Q9083">
            <v>138</v>
          </cell>
        </row>
        <row r="9084">
          <cell r="A9084">
            <v>22</v>
          </cell>
          <cell r="B9084">
            <v>8</v>
          </cell>
          <cell r="C9084" t="str">
            <v>Ф</v>
          </cell>
          <cell r="D9084">
            <v>7</v>
          </cell>
          <cell r="E9084" t="str">
            <v>София</v>
          </cell>
          <cell r="F9084">
            <v>2206131501</v>
          </cell>
          <cell r="G9084">
            <v>5406131043</v>
          </cell>
          <cell r="H9084">
            <v>222618</v>
          </cell>
          <cell r="I9084">
            <v>37761</v>
          </cell>
          <cell r="J9084" t="str">
            <v>МЦ "ИСУЛ" ООД</v>
          </cell>
          <cell r="K9084">
            <v>8</v>
          </cell>
          <cell r="L9084" t="str">
            <v>89_50</v>
          </cell>
          <cell r="M9084">
            <v>5</v>
          </cell>
          <cell r="N9084" t="str">
            <v>67</v>
          </cell>
          <cell r="O9084">
            <v>37840</v>
          </cell>
          <cell r="P9084">
            <v>65</v>
          </cell>
          <cell r="Q9084">
            <v>62</v>
          </cell>
        </row>
        <row r="9085">
          <cell r="A9085">
            <v>22</v>
          </cell>
          <cell r="B9085">
            <v>8</v>
          </cell>
          <cell r="C9085" t="str">
            <v>Ф</v>
          </cell>
          <cell r="D9085">
            <v>7</v>
          </cell>
          <cell r="E9085" t="str">
            <v>София</v>
          </cell>
          <cell r="F9085">
            <v>2206131501</v>
          </cell>
          <cell r="G9085">
            <v>5406131043</v>
          </cell>
          <cell r="H9085">
            <v>222618</v>
          </cell>
          <cell r="I9085">
            <v>37761</v>
          </cell>
          <cell r="J9085" t="str">
            <v>МЦ "ИСУЛ" ООД</v>
          </cell>
          <cell r="K9085">
            <v>8</v>
          </cell>
          <cell r="L9085" t="str">
            <v>88_72</v>
          </cell>
          <cell r="M9085">
            <v>75</v>
          </cell>
          <cell r="N9085" t="str">
            <v>67</v>
          </cell>
          <cell r="O9085">
            <v>37840</v>
          </cell>
          <cell r="P9085">
            <v>1275</v>
          </cell>
          <cell r="Q9085">
            <v>62</v>
          </cell>
        </row>
        <row r="9086">
          <cell r="A9086">
            <v>22</v>
          </cell>
          <cell r="B9086">
            <v>8</v>
          </cell>
          <cell r="C9086" t="str">
            <v>Ф</v>
          </cell>
          <cell r="D9086">
            <v>7</v>
          </cell>
          <cell r="E9086" t="str">
            <v>София</v>
          </cell>
          <cell r="F9086">
            <v>2206131501</v>
          </cell>
          <cell r="G9086">
            <v>5406131043</v>
          </cell>
          <cell r="H9086">
            <v>222618</v>
          </cell>
          <cell r="I9086">
            <v>37761</v>
          </cell>
          <cell r="J9086" t="str">
            <v>МЦ "ИСУЛ" ООД</v>
          </cell>
          <cell r="K9086">
            <v>8</v>
          </cell>
          <cell r="L9086" t="str">
            <v>89_41</v>
          </cell>
          <cell r="M9086">
            <v>1</v>
          </cell>
          <cell r="N9086" t="str">
            <v>67</v>
          </cell>
          <cell r="O9086">
            <v>37840</v>
          </cell>
          <cell r="P9086">
            <v>15</v>
          </cell>
          <cell r="Q9086">
            <v>62</v>
          </cell>
        </row>
        <row r="9087">
          <cell r="A9087">
            <v>22</v>
          </cell>
          <cell r="B9087">
            <v>8</v>
          </cell>
          <cell r="C9087" t="str">
            <v>Ф</v>
          </cell>
          <cell r="D9087">
            <v>7</v>
          </cell>
          <cell r="E9087" t="str">
            <v>София</v>
          </cell>
          <cell r="F9087">
            <v>2213134001</v>
          </cell>
          <cell r="G9087">
            <v>5406151918</v>
          </cell>
          <cell r="H9087">
            <v>221219</v>
          </cell>
          <cell r="I9087">
            <v>37755</v>
          </cell>
          <cell r="J9087" t="str">
            <v>ДКЦ 8</v>
          </cell>
          <cell r="K9087">
            <v>13</v>
          </cell>
          <cell r="L9087" t="str">
            <v>81_91</v>
          </cell>
          <cell r="M9087">
            <v>14</v>
          </cell>
          <cell r="N9087" t="str">
            <v>207</v>
          </cell>
          <cell r="O9087">
            <v>37840</v>
          </cell>
          <cell r="P9087">
            <v>140</v>
          </cell>
          <cell r="Q9087">
            <v>85</v>
          </cell>
        </row>
        <row r="9088">
          <cell r="A9088">
            <v>22</v>
          </cell>
          <cell r="B9088">
            <v>8</v>
          </cell>
          <cell r="C9088" t="str">
            <v>Ф</v>
          </cell>
          <cell r="D9088">
            <v>7</v>
          </cell>
          <cell r="E9088" t="str">
            <v>София</v>
          </cell>
          <cell r="F9088">
            <v>2213134001</v>
          </cell>
          <cell r="G9088">
            <v>5406151918</v>
          </cell>
          <cell r="H9088">
            <v>221219</v>
          </cell>
          <cell r="I9088">
            <v>37755</v>
          </cell>
          <cell r="J9088" t="str">
            <v>ДКЦ 8</v>
          </cell>
          <cell r="K9088">
            <v>13</v>
          </cell>
          <cell r="L9088" t="str">
            <v>83_00</v>
          </cell>
          <cell r="M9088">
            <v>6</v>
          </cell>
          <cell r="N9088" t="str">
            <v>207</v>
          </cell>
          <cell r="O9088">
            <v>37840</v>
          </cell>
          <cell r="P9088">
            <v>120</v>
          </cell>
          <cell r="Q9088">
            <v>85</v>
          </cell>
        </row>
        <row r="9089">
          <cell r="A9089">
            <v>22</v>
          </cell>
          <cell r="B9089">
            <v>8</v>
          </cell>
          <cell r="C9089" t="str">
            <v>Ф</v>
          </cell>
          <cell r="D9089">
            <v>7</v>
          </cell>
          <cell r="E9089" t="str">
            <v>софия</v>
          </cell>
          <cell r="F9089">
            <v>2201211034</v>
          </cell>
          <cell r="G9089">
            <v>5406186679</v>
          </cell>
          <cell r="H9089">
            <v>222767</v>
          </cell>
          <cell r="I9089">
            <v>37770</v>
          </cell>
          <cell r="J9089" t="str">
            <v>ІV МБАЛ</v>
          </cell>
          <cell r="K9089">
            <v>8</v>
          </cell>
          <cell r="L9089" t="str">
            <v>88_72</v>
          </cell>
          <cell r="M9089">
            <v>8</v>
          </cell>
          <cell r="N9089" t="str">
            <v>3004</v>
          </cell>
          <cell r="O9089">
            <v>37837</v>
          </cell>
          <cell r="P9089">
            <v>136</v>
          </cell>
          <cell r="Q9089">
            <v>134</v>
          </cell>
        </row>
        <row r="9090">
          <cell r="A9090">
            <v>22</v>
          </cell>
          <cell r="B9090">
            <v>8</v>
          </cell>
          <cell r="C9090" t="str">
            <v>Ф</v>
          </cell>
          <cell r="D9090">
            <v>7</v>
          </cell>
          <cell r="E9090" t="str">
            <v>софия</v>
          </cell>
          <cell r="F9090">
            <v>2201211034</v>
          </cell>
          <cell r="G9090">
            <v>5406186679</v>
          </cell>
          <cell r="H9090">
            <v>222767</v>
          </cell>
          <cell r="I9090">
            <v>37770</v>
          </cell>
          <cell r="J9090" t="str">
            <v>ІV МБАЛ</v>
          </cell>
          <cell r="K9090">
            <v>8</v>
          </cell>
          <cell r="L9090" t="str">
            <v>89_50</v>
          </cell>
          <cell r="M9090">
            <v>1</v>
          </cell>
          <cell r="N9090" t="str">
            <v>3004</v>
          </cell>
          <cell r="O9090">
            <v>37837</v>
          </cell>
          <cell r="P9090">
            <v>13</v>
          </cell>
          <cell r="Q9090">
            <v>134</v>
          </cell>
        </row>
        <row r="9091">
          <cell r="A9091">
            <v>22</v>
          </cell>
          <cell r="B9091">
            <v>8</v>
          </cell>
          <cell r="C9091" t="str">
            <v>Ф</v>
          </cell>
          <cell r="D9091">
            <v>7</v>
          </cell>
          <cell r="E9091" t="str">
            <v>софия</v>
          </cell>
          <cell r="F9091">
            <v>2201211034</v>
          </cell>
          <cell r="G9091">
            <v>5406186679</v>
          </cell>
          <cell r="H9091">
            <v>222767</v>
          </cell>
          <cell r="I9091">
            <v>37770</v>
          </cell>
          <cell r="J9091" t="str">
            <v>ІV МБАЛ</v>
          </cell>
          <cell r="K9091">
            <v>8</v>
          </cell>
          <cell r="L9091" t="str">
            <v>89_41</v>
          </cell>
          <cell r="M9091">
            <v>2</v>
          </cell>
          <cell r="N9091" t="str">
            <v>3004</v>
          </cell>
          <cell r="O9091">
            <v>37837</v>
          </cell>
          <cell r="P9091">
            <v>30</v>
          </cell>
          <cell r="Q9091">
            <v>134</v>
          </cell>
        </row>
        <row r="9092">
          <cell r="A9092">
            <v>22</v>
          </cell>
          <cell r="B9092">
            <v>8</v>
          </cell>
          <cell r="C9092" t="str">
            <v>Ф</v>
          </cell>
          <cell r="D9092">
            <v>7</v>
          </cell>
          <cell r="E9092" t="str">
            <v>СОФИЯ</v>
          </cell>
          <cell r="F9092">
            <v>2204134502</v>
          </cell>
          <cell r="G9092">
            <v>5406296948</v>
          </cell>
          <cell r="H9092">
            <v>221570</v>
          </cell>
          <cell r="I9092">
            <v>37756</v>
          </cell>
          <cell r="J9092" t="str">
            <v>ДКЦ СВ.  ЛУКА - СОФИЯ ЕООД</v>
          </cell>
          <cell r="K9092">
            <v>23</v>
          </cell>
          <cell r="L9092" t="str">
            <v>93_39</v>
          </cell>
          <cell r="M9092">
            <v>1</v>
          </cell>
          <cell r="N9092" t="str">
            <v>122</v>
          </cell>
          <cell r="O9092">
            <v>37839</v>
          </cell>
          <cell r="P9092">
            <v>20</v>
          </cell>
          <cell r="Q9092">
            <v>161</v>
          </cell>
        </row>
        <row r="9093">
          <cell r="A9093">
            <v>22</v>
          </cell>
          <cell r="B9093">
            <v>8</v>
          </cell>
          <cell r="C9093" t="str">
            <v>Ф</v>
          </cell>
          <cell r="D9093">
            <v>7</v>
          </cell>
          <cell r="E9093" t="str">
            <v>София</v>
          </cell>
          <cell r="F9093">
            <v>2222121002</v>
          </cell>
          <cell r="G9093">
            <v>5407170050</v>
          </cell>
          <cell r="H9093">
            <v>222414</v>
          </cell>
          <cell r="I9093">
            <v>37758</v>
          </cell>
          <cell r="J9093" t="str">
            <v>ЕТ ЛИЛ АСМП ИПСМП Д-Р ЛИЛИЯ ГЕОРГИЕВА ГЕОРГИЕВА</v>
          </cell>
          <cell r="K9093">
            <v>1</v>
          </cell>
          <cell r="L9093" t="str">
            <v>67_32</v>
          </cell>
          <cell r="M9093">
            <v>2</v>
          </cell>
          <cell r="N9093" t="str">
            <v>41</v>
          </cell>
          <cell r="O9093">
            <v>37837</v>
          </cell>
          <cell r="P9093">
            <v>20</v>
          </cell>
          <cell r="Q9093">
            <v>171</v>
          </cell>
        </row>
        <row r="9094">
          <cell r="A9094">
            <v>22</v>
          </cell>
          <cell r="B9094">
            <v>8</v>
          </cell>
          <cell r="C9094" t="str">
            <v>Ф</v>
          </cell>
          <cell r="D9094">
            <v>7</v>
          </cell>
          <cell r="E9094" t="str">
            <v>СОФИЯ</v>
          </cell>
          <cell r="F9094">
            <v>2206134502</v>
          </cell>
          <cell r="G9094">
            <v>5407301057</v>
          </cell>
          <cell r="H9094">
            <v>221568</v>
          </cell>
          <cell r="I9094">
            <v>37760</v>
          </cell>
          <cell r="J9094" t="str">
            <v>ДКЦ 18 ЕООД СОФИЯ</v>
          </cell>
          <cell r="K9094">
            <v>14</v>
          </cell>
          <cell r="L9094" t="str">
            <v>95_41</v>
          </cell>
          <cell r="M9094">
            <v>44</v>
          </cell>
          <cell r="N9094" t="str">
            <v>530</v>
          </cell>
          <cell r="O9094">
            <v>37852</v>
          </cell>
          <cell r="P9094">
            <v>220</v>
          </cell>
          <cell r="Q9094">
            <v>110.5</v>
          </cell>
        </row>
        <row r="9095">
          <cell r="A9095">
            <v>22</v>
          </cell>
          <cell r="B9095">
            <v>8</v>
          </cell>
          <cell r="C9095" t="str">
            <v>Ф</v>
          </cell>
          <cell r="D9095">
            <v>7</v>
          </cell>
          <cell r="E9095" t="str">
            <v>София</v>
          </cell>
          <cell r="F9095">
            <v>2201211004</v>
          </cell>
          <cell r="G9095">
            <v>5408126652</v>
          </cell>
          <cell r="H9095">
            <v>222727</v>
          </cell>
          <cell r="I9095">
            <v>37767</v>
          </cell>
          <cell r="J9095" t="str">
            <v>МБАЛ "Св.Ив.Рилски" ЕАД</v>
          </cell>
          <cell r="K9095">
            <v>99</v>
          </cell>
          <cell r="L9095" t="str">
            <v>45_231</v>
          </cell>
          <cell r="M9095">
            <v>2</v>
          </cell>
          <cell r="N9095" t="str">
            <v>1394</v>
          </cell>
          <cell r="O9095">
            <v>37837</v>
          </cell>
          <cell r="P9095">
            <v>50</v>
          </cell>
          <cell r="Q9095">
            <v>0</v>
          </cell>
        </row>
        <row r="9096">
          <cell r="A9096">
            <v>22</v>
          </cell>
          <cell r="B9096">
            <v>8</v>
          </cell>
          <cell r="C9096" t="str">
            <v>Ф</v>
          </cell>
          <cell r="D9096">
            <v>7</v>
          </cell>
          <cell r="E9096" t="str">
            <v>София град</v>
          </cell>
          <cell r="F9096">
            <v>2201211004</v>
          </cell>
          <cell r="G9096">
            <v>5409126652</v>
          </cell>
          <cell r="H9096">
            <v>222727</v>
          </cell>
          <cell r="I9096">
            <v>37767</v>
          </cell>
          <cell r="J9096" t="str">
            <v>МБАЛ СВ   ИВАН РИЛСКИ ЕАД</v>
          </cell>
          <cell r="K9096">
            <v>3</v>
          </cell>
          <cell r="L9096" t="str">
            <v>45_24</v>
          </cell>
          <cell r="M9096">
            <v>1</v>
          </cell>
          <cell r="N9096" t="str">
            <v>0000001396</v>
          </cell>
          <cell r="O9096">
            <v>37838</v>
          </cell>
          <cell r="P9096">
            <v>16</v>
          </cell>
          <cell r="Q9096">
            <v>0</v>
          </cell>
        </row>
        <row r="9097">
          <cell r="A9097">
            <v>22</v>
          </cell>
          <cell r="B9097">
            <v>8</v>
          </cell>
          <cell r="C9097" t="str">
            <v>Ф</v>
          </cell>
          <cell r="D9097">
            <v>7</v>
          </cell>
          <cell r="E9097" t="str">
            <v>София град</v>
          </cell>
          <cell r="F9097">
            <v>2201211004</v>
          </cell>
          <cell r="G9097">
            <v>5409126652</v>
          </cell>
          <cell r="H9097">
            <v>222727</v>
          </cell>
          <cell r="I9097">
            <v>37767</v>
          </cell>
          <cell r="J9097" t="str">
            <v>МБАЛ СВ   ИВАН РИЛСКИ ЕАД</v>
          </cell>
          <cell r="K9097">
            <v>3</v>
          </cell>
          <cell r="L9097" t="str">
            <v>45_13</v>
          </cell>
          <cell r="M9097">
            <v>4</v>
          </cell>
          <cell r="N9097" t="str">
            <v>0000001396</v>
          </cell>
          <cell r="O9097">
            <v>37838</v>
          </cell>
          <cell r="P9097">
            <v>64</v>
          </cell>
          <cell r="Q9097">
            <v>18</v>
          </cell>
        </row>
        <row r="9098">
          <cell r="A9098">
            <v>22</v>
          </cell>
          <cell r="B9098">
            <v>8</v>
          </cell>
          <cell r="C9098" t="str">
            <v>Ф</v>
          </cell>
          <cell r="D9098">
            <v>7</v>
          </cell>
          <cell r="E9098" t="str">
            <v>София</v>
          </cell>
          <cell r="F9098">
            <v>2207131504</v>
          </cell>
          <cell r="G9098">
            <v>5410025627</v>
          </cell>
          <cell r="H9098">
            <v>222679</v>
          </cell>
          <cell r="I9098">
            <v>37764</v>
          </cell>
          <cell r="J9098" t="str">
            <v>МЦ Уромед</v>
          </cell>
          <cell r="K9098">
            <v>22</v>
          </cell>
          <cell r="L9098" t="str">
            <v>57_31</v>
          </cell>
          <cell r="M9098">
            <v>8</v>
          </cell>
          <cell r="N9098" t="str">
            <v>31</v>
          </cell>
          <cell r="O9098">
            <v>37838</v>
          </cell>
          <cell r="P9098">
            <v>120</v>
          </cell>
          <cell r="Q9098">
            <v>35</v>
          </cell>
        </row>
        <row r="9099">
          <cell r="A9099">
            <v>22</v>
          </cell>
          <cell r="B9099">
            <v>8</v>
          </cell>
          <cell r="C9099" t="str">
            <v>Ф</v>
          </cell>
          <cell r="D9099">
            <v>6</v>
          </cell>
          <cell r="E9099" t="str">
            <v>София</v>
          </cell>
          <cell r="F9099">
            <v>2207131504</v>
          </cell>
          <cell r="G9099">
            <v>5410025627</v>
          </cell>
          <cell r="H9099">
            <v>222679</v>
          </cell>
          <cell r="I9099">
            <v>37764</v>
          </cell>
          <cell r="J9099" t="str">
            <v>МЦ Уромед</v>
          </cell>
          <cell r="K9099">
            <v>22</v>
          </cell>
          <cell r="L9099" t="str">
            <v>57_31</v>
          </cell>
          <cell r="M9099">
            <v>3</v>
          </cell>
          <cell r="N9099" t="str">
            <v>30</v>
          </cell>
          <cell r="O9099">
            <v>37831</v>
          </cell>
          <cell r="P9099">
            <v>45</v>
          </cell>
          <cell r="Q9099">
            <v>24</v>
          </cell>
        </row>
        <row r="9100">
          <cell r="A9100">
            <v>22</v>
          </cell>
          <cell r="B9100">
            <v>8</v>
          </cell>
          <cell r="C9100" t="str">
            <v>Ф</v>
          </cell>
          <cell r="D9100">
            <v>7</v>
          </cell>
          <cell r="E9100" t="str">
            <v>София</v>
          </cell>
          <cell r="F9100">
            <v>2205134001</v>
          </cell>
          <cell r="G9100">
            <v>5502276926</v>
          </cell>
          <cell r="H9100">
            <v>221245</v>
          </cell>
          <cell r="I9100">
            <v>37755</v>
          </cell>
          <cell r="J9100" t="str">
            <v>ДКЦ VІІ СОФИЯ ЕООД</v>
          </cell>
          <cell r="K9100">
            <v>14</v>
          </cell>
          <cell r="L9100" t="str">
            <v>89_09</v>
          </cell>
          <cell r="M9100">
            <v>7</v>
          </cell>
          <cell r="N9100" t="str">
            <v>1832</v>
          </cell>
          <cell r="O9100">
            <v>37839</v>
          </cell>
          <cell r="P9100">
            <v>140</v>
          </cell>
          <cell r="Q9100">
            <v>184</v>
          </cell>
        </row>
        <row r="9101">
          <cell r="A9101">
            <v>22</v>
          </cell>
          <cell r="B9101">
            <v>8</v>
          </cell>
          <cell r="C9101" t="str">
            <v>Ф</v>
          </cell>
          <cell r="D9101">
            <v>7</v>
          </cell>
          <cell r="E9101" t="str">
            <v>София</v>
          </cell>
          <cell r="F9101">
            <v>2205134001</v>
          </cell>
          <cell r="G9101">
            <v>5502276926</v>
          </cell>
          <cell r="H9101">
            <v>221245</v>
          </cell>
          <cell r="I9101">
            <v>37755</v>
          </cell>
          <cell r="J9101" t="str">
            <v>ДКЦ VІІ СОФИЯ ЕООД</v>
          </cell>
          <cell r="K9101">
            <v>14</v>
          </cell>
          <cell r="L9101" t="str">
            <v>95_41</v>
          </cell>
          <cell r="M9101">
            <v>7</v>
          </cell>
          <cell r="N9101" t="str">
            <v>1832</v>
          </cell>
          <cell r="O9101">
            <v>37839</v>
          </cell>
          <cell r="P9101">
            <v>35</v>
          </cell>
          <cell r="Q9101">
            <v>184</v>
          </cell>
        </row>
        <row r="9102">
          <cell r="A9102">
            <v>22</v>
          </cell>
          <cell r="B9102">
            <v>8</v>
          </cell>
          <cell r="C9102" t="str">
            <v>Ф</v>
          </cell>
          <cell r="D9102">
            <v>7</v>
          </cell>
          <cell r="E9102" t="str">
            <v>СОФИЯ</v>
          </cell>
          <cell r="F9102">
            <v>2206134501</v>
          </cell>
          <cell r="G9102">
            <v>5503124548</v>
          </cell>
          <cell r="H9102">
            <v>221803</v>
          </cell>
          <cell r="I9102">
            <v>37756</v>
          </cell>
          <cell r="J9102" t="str">
            <v>ДКЦ 23 ООД СОФИЯ</v>
          </cell>
          <cell r="K9102">
            <v>13</v>
          </cell>
          <cell r="L9102" t="str">
            <v>81_91</v>
          </cell>
          <cell r="M9102">
            <v>4</v>
          </cell>
          <cell r="N9102" t="str">
            <v>31</v>
          </cell>
          <cell r="O9102">
            <v>37840</v>
          </cell>
          <cell r="P9102">
            <v>40</v>
          </cell>
          <cell r="Q9102">
            <v>52</v>
          </cell>
        </row>
        <row r="9103">
          <cell r="A9103">
            <v>22</v>
          </cell>
          <cell r="B9103">
            <v>8</v>
          </cell>
          <cell r="C9103" t="str">
            <v>Ф</v>
          </cell>
          <cell r="D9103">
            <v>7</v>
          </cell>
          <cell r="E9103" t="str">
            <v>София</v>
          </cell>
          <cell r="F9103">
            <v>2218134501</v>
          </cell>
          <cell r="G9103">
            <v>5504026952</v>
          </cell>
          <cell r="H9103">
            <v>221554</v>
          </cell>
          <cell r="I9103">
            <v>37756</v>
          </cell>
          <cell r="J9103" t="str">
            <v>ДКЦ ХXI СОФИЯ ЕООД</v>
          </cell>
          <cell r="K9103">
            <v>8</v>
          </cell>
          <cell r="L9103" t="str">
            <v>89_50</v>
          </cell>
          <cell r="M9103">
            <v>10</v>
          </cell>
          <cell r="N9103" t="str">
            <v>0000001412</v>
          </cell>
          <cell r="O9103">
            <v>37834</v>
          </cell>
          <cell r="P9103">
            <v>130</v>
          </cell>
          <cell r="Q9103">
            <v>114</v>
          </cell>
        </row>
        <row r="9104">
          <cell r="A9104">
            <v>22</v>
          </cell>
          <cell r="B9104">
            <v>8</v>
          </cell>
          <cell r="C9104" t="str">
            <v>Ф</v>
          </cell>
          <cell r="D9104">
            <v>7</v>
          </cell>
          <cell r="E9104" t="str">
            <v>София</v>
          </cell>
          <cell r="F9104">
            <v>2215131501</v>
          </cell>
          <cell r="G9104">
            <v>5504226776</v>
          </cell>
          <cell r="H9104">
            <v>222520</v>
          </cell>
          <cell r="I9104">
            <v>37760</v>
          </cell>
          <cell r="J9104" t="str">
            <v>МЦ Сърце</v>
          </cell>
          <cell r="K9104">
            <v>8</v>
          </cell>
          <cell r="L9104" t="str">
            <v>88_72</v>
          </cell>
          <cell r="M9104">
            <v>7</v>
          </cell>
          <cell r="N9104" t="str">
            <v>15</v>
          </cell>
          <cell r="O9104">
            <v>37838</v>
          </cell>
          <cell r="P9104">
            <v>119</v>
          </cell>
          <cell r="Q9104">
            <v>74</v>
          </cell>
        </row>
        <row r="9105">
          <cell r="A9105">
            <v>22</v>
          </cell>
          <cell r="B9105">
            <v>8</v>
          </cell>
          <cell r="C9105" t="str">
            <v>Ф</v>
          </cell>
          <cell r="D9105">
            <v>7</v>
          </cell>
          <cell r="E9105" t="str">
            <v>София</v>
          </cell>
          <cell r="F9105">
            <v>2215131501</v>
          </cell>
          <cell r="G9105">
            <v>5504226776</v>
          </cell>
          <cell r="H9105">
            <v>222520</v>
          </cell>
          <cell r="I9105">
            <v>37760</v>
          </cell>
          <cell r="J9105" t="str">
            <v>МЦ Сърце</v>
          </cell>
          <cell r="K9105">
            <v>8</v>
          </cell>
          <cell r="L9105" t="str">
            <v>89_50</v>
          </cell>
          <cell r="M9105">
            <v>1</v>
          </cell>
          <cell r="N9105" t="str">
            <v>15</v>
          </cell>
          <cell r="O9105">
            <v>37838</v>
          </cell>
          <cell r="P9105">
            <v>13</v>
          </cell>
          <cell r="Q9105">
            <v>74</v>
          </cell>
        </row>
        <row r="9106">
          <cell r="A9106">
            <v>22</v>
          </cell>
          <cell r="B9106">
            <v>8</v>
          </cell>
          <cell r="C9106" t="str">
            <v>Ф</v>
          </cell>
          <cell r="D9106">
            <v>7</v>
          </cell>
          <cell r="E9106" t="str">
            <v>София</v>
          </cell>
          <cell r="F9106">
            <v>2215131501</v>
          </cell>
          <cell r="G9106">
            <v>5504226776</v>
          </cell>
          <cell r="H9106">
            <v>222520</v>
          </cell>
          <cell r="I9106">
            <v>37760</v>
          </cell>
          <cell r="J9106" t="str">
            <v>МЦ Сърце</v>
          </cell>
          <cell r="K9106">
            <v>8</v>
          </cell>
          <cell r="L9106" t="str">
            <v>89_41</v>
          </cell>
          <cell r="M9106">
            <v>16</v>
          </cell>
          <cell r="N9106" t="str">
            <v>15</v>
          </cell>
          <cell r="O9106">
            <v>37838</v>
          </cell>
          <cell r="P9106">
            <v>240</v>
          </cell>
          <cell r="Q9106">
            <v>74</v>
          </cell>
        </row>
        <row r="9107">
          <cell r="A9107">
            <v>22</v>
          </cell>
          <cell r="B9107">
            <v>8</v>
          </cell>
          <cell r="C9107" t="str">
            <v>Ф</v>
          </cell>
          <cell r="D9107">
            <v>7</v>
          </cell>
          <cell r="E9107" t="str">
            <v>София</v>
          </cell>
          <cell r="F9107">
            <v>2209134501</v>
          </cell>
          <cell r="G9107">
            <v>5505022890</v>
          </cell>
          <cell r="H9107">
            <v>222245</v>
          </cell>
          <cell r="I9107">
            <v>37757</v>
          </cell>
          <cell r="J9107" t="str">
            <v>ДКЦ  ХІІІ СОФИЯ  ЕООД</v>
          </cell>
          <cell r="K9107">
            <v>8</v>
          </cell>
          <cell r="L9107" t="str">
            <v>89_41</v>
          </cell>
          <cell r="M9107">
            <v>3</v>
          </cell>
          <cell r="N9107" t="str">
            <v>29</v>
          </cell>
          <cell r="O9107">
            <v>37840</v>
          </cell>
          <cell r="P9107">
            <v>45</v>
          </cell>
          <cell r="Q9107">
            <v>64</v>
          </cell>
        </row>
        <row r="9108">
          <cell r="A9108">
            <v>22</v>
          </cell>
          <cell r="B9108">
            <v>8</v>
          </cell>
          <cell r="C9108" t="str">
            <v>Ф</v>
          </cell>
          <cell r="D9108">
            <v>7</v>
          </cell>
          <cell r="E9108" t="str">
            <v>софия</v>
          </cell>
          <cell r="F9108">
            <v>2220134001</v>
          </cell>
          <cell r="G9108">
            <v>5505076840</v>
          </cell>
          <cell r="H9108">
            <v>221794</v>
          </cell>
          <cell r="I9108">
            <v>37756</v>
          </cell>
          <cell r="J9108" t="str">
            <v>ДКЦ ХХХ</v>
          </cell>
          <cell r="K9108">
            <v>13</v>
          </cell>
          <cell r="L9108" t="str">
            <v>81_91</v>
          </cell>
          <cell r="M9108">
            <v>20</v>
          </cell>
          <cell r="N9108" t="str">
            <v>1978</v>
          </cell>
          <cell r="O9108">
            <v>37839</v>
          </cell>
          <cell r="P9108">
            <v>200</v>
          </cell>
          <cell r="Q9108">
            <v>72</v>
          </cell>
        </row>
        <row r="9109">
          <cell r="A9109">
            <v>22</v>
          </cell>
          <cell r="B9109">
            <v>8</v>
          </cell>
          <cell r="C9109" t="str">
            <v>Ф</v>
          </cell>
          <cell r="D9109">
            <v>7</v>
          </cell>
          <cell r="E9109" t="str">
            <v>софия</v>
          </cell>
          <cell r="F9109">
            <v>2220134001</v>
          </cell>
          <cell r="G9109">
            <v>5505076840</v>
          </cell>
          <cell r="H9109">
            <v>221794</v>
          </cell>
          <cell r="I9109">
            <v>37756</v>
          </cell>
          <cell r="J9109" t="str">
            <v>ДКЦ ХХХ</v>
          </cell>
          <cell r="K9109">
            <v>13</v>
          </cell>
          <cell r="L9109" t="str">
            <v>83_00</v>
          </cell>
          <cell r="M9109">
            <v>6</v>
          </cell>
          <cell r="N9109" t="str">
            <v>1978</v>
          </cell>
          <cell r="O9109">
            <v>37839</v>
          </cell>
          <cell r="P9109">
            <v>120</v>
          </cell>
          <cell r="Q9109">
            <v>72</v>
          </cell>
        </row>
        <row r="9110">
          <cell r="A9110">
            <v>22</v>
          </cell>
          <cell r="B9110">
            <v>8</v>
          </cell>
          <cell r="C9110" t="str">
            <v>Ф</v>
          </cell>
          <cell r="D9110">
            <v>7</v>
          </cell>
          <cell r="E9110" t="str">
            <v>София град</v>
          </cell>
          <cell r="F9110">
            <v>2211131501</v>
          </cell>
          <cell r="G9110">
            <v>5505156950</v>
          </cell>
          <cell r="H9110">
            <v>221591</v>
          </cell>
          <cell r="I9110">
            <v>37756</v>
          </cell>
          <cell r="J9110" t="str">
            <v>МЦ  ВЯРА НАДЕЖДА И ЛЮБОВ</v>
          </cell>
          <cell r="K9110">
            <v>5</v>
          </cell>
          <cell r="L9110" t="str">
            <v>88_98</v>
          </cell>
          <cell r="M9110">
            <v>5</v>
          </cell>
          <cell r="N9110" t="str">
            <v>57</v>
          </cell>
          <cell r="O9110">
            <v>37840</v>
          </cell>
          <cell r="P9110">
            <v>75</v>
          </cell>
          <cell r="Q9110">
            <v>52</v>
          </cell>
        </row>
        <row r="9111">
          <cell r="A9111">
            <v>22</v>
          </cell>
          <cell r="B9111">
            <v>8</v>
          </cell>
          <cell r="C9111" t="str">
            <v>Ф</v>
          </cell>
          <cell r="D9111">
            <v>7</v>
          </cell>
          <cell r="E9111" t="str">
            <v>софия</v>
          </cell>
          <cell r="F9111">
            <v>2202131508</v>
          </cell>
          <cell r="G9111">
            <v>5505166645</v>
          </cell>
          <cell r="H9111">
            <v>222255</v>
          </cell>
          <cell r="I9111">
            <v>37757</v>
          </cell>
          <cell r="J9111" t="str">
            <v>МЦ Детско здраве</v>
          </cell>
          <cell r="K9111">
            <v>10</v>
          </cell>
          <cell r="L9111" t="str">
            <v>89_14</v>
          </cell>
          <cell r="M9111">
            <v>3</v>
          </cell>
          <cell r="N9111" t="str">
            <v>15</v>
          </cell>
          <cell r="O9111">
            <v>37838</v>
          </cell>
          <cell r="P9111">
            <v>36</v>
          </cell>
          <cell r="Q9111">
            <v>0</v>
          </cell>
        </row>
        <row r="9112">
          <cell r="A9112">
            <v>22</v>
          </cell>
          <cell r="B9112">
            <v>8</v>
          </cell>
          <cell r="C9112" t="str">
            <v>Ф</v>
          </cell>
          <cell r="D9112">
            <v>7</v>
          </cell>
          <cell r="E9112" t="str">
            <v>София</v>
          </cell>
          <cell r="F9112">
            <v>2205121057</v>
          </cell>
          <cell r="G9112">
            <v>5507106542</v>
          </cell>
          <cell r="H9112">
            <v>222607</v>
          </cell>
          <cell r="I9112">
            <v>37760</v>
          </cell>
          <cell r="J9112" t="str">
            <v>ИП Д Р ПЕТЪР ГЕОРГИЕВ КУКУШЕВ</v>
          </cell>
          <cell r="K9112">
            <v>14</v>
          </cell>
          <cell r="L9112" t="str">
            <v>95_41</v>
          </cell>
          <cell r="M9112">
            <v>16</v>
          </cell>
          <cell r="N9112" t="str">
            <v>0000000080</v>
          </cell>
          <cell r="O9112">
            <v>37840</v>
          </cell>
          <cell r="P9112">
            <v>80</v>
          </cell>
          <cell r="Q9112">
            <v>168</v>
          </cell>
        </row>
        <row r="9113">
          <cell r="A9113">
            <v>22</v>
          </cell>
          <cell r="B9113">
            <v>8</v>
          </cell>
          <cell r="C9113" t="str">
            <v>Ф</v>
          </cell>
          <cell r="D9113">
            <v>7</v>
          </cell>
          <cell r="E9113" t="str">
            <v>София</v>
          </cell>
          <cell r="F9113">
            <v>2212134501</v>
          </cell>
          <cell r="G9113">
            <v>5507116495</v>
          </cell>
          <cell r="H9113">
            <v>221571</v>
          </cell>
          <cell r="I9113">
            <v>37756</v>
          </cell>
          <cell r="J9113" t="str">
            <v>ДКЦ VІ</v>
          </cell>
          <cell r="K9113">
            <v>8</v>
          </cell>
          <cell r="L9113" t="str">
            <v>89_50</v>
          </cell>
          <cell r="M9113">
            <v>8</v>
          </cell>
          <cell r="N9113" t="str">
            <v>509</v>
          </cell>
          <cell r="O9113">
            <v>37839</v>
          </cell>
          <cell r="P9113">
            <v>104</v>
          </cell>
          <cell r="Q9113">
            <v>46</v>
          </cell>
        </row>
        <row r="9114">
          <cell r="A9114">
            <v>22</v>
          </cell>
          <cell r="B9114">
            <v>8</v>
          </cell>
          <cell r="C9114" t="str">
            <v>Ф</v>
          </cell>
          <cell r="D9114">
            <v>7</v>
          </cell>
          <cell r="E9114" t="str">
            <v>София</v>
          </cell>
          <cell r="F9114">
            <v>2212134501</v>
          </cell>
          <cell r="G9114">
            <v>5507116495</v>
          </cell>
          <cell r="H9114">
            <v>221571</v>
          </cell>
          <cell r="I9114">
            <v>37756</v>
          </cell>
          <cell r="J9114" t="str">
            <v>ДКЦ VІ</v>
          </cell>
          <cell r="K9114">
            <v>8</v>
          </cell>
          <cell r="L9114" t="str">
            <v>88_72</v>
          </cell>
          <cell r="M9114">
            <v>115</v>
          </cell>
          <cell r="N9114" t="str">
            <v>509</v>
          </cell>
          <cell r="O9114">
            <v>37839</v>
          </cell>
          <cell r="P9114">
            <v>1955</v>
          </cell>
          <cell r="Q9114">
            <v>46</v>
          </cell>
        </row>
        <row r="9115">
          <cell r="A9115">
            <v>22</v>
          </cell>
          <cell r="B9115">
            <v>8</v>
          </cell>
          <cell r="C9115" t="str">
            <v>Ф</v>
          </cell>
          <cell r="D9115">
            <v>7</v>
          </cell>
          <cell r="E9115" t="str">
            <v>София</v>
          </cell>
          <cell r="F9115">
            <v>2210121568</v>
          </cell>
          <cell r="G9115">
            <v>5508026570</v>
          </cell>
          <cell r="H9115">
            <v>221547</v>
          </cell>
          <cell r="I9115">
            <v>37756</v>
          </cell>
          <cell r="J9115" t="str">
            <v>ИП Д Р АЛБЕНА ГЕОРГИЕВА АНГЕЛОВА</v>
          </cell>
          <cell r="K9115">
            <v>4</v>
          </cell>
          <cell r="L9115" t="str">
            <v>86_3</v>
          </cell>
          <cell r="M9115">
            <v>5</v>
          </cell>
          <cell r="N9115" t="str">
            <v>38</v>
          </cell>
          <cell r="O9115">
            <v>37834</v>
          </cell>
          <cell r="P9115">
            <v>50</v>
          </cell>
          <cell r="Q9115">
            <v>72</v>
          </cell>
        </row>
        <row r="9116">
          <cell r="A9116">
            <v>22</v>
          </cell>
          <cell r="B9116">
            <v>8</v>
          </cell>
          <cell r="C9116" t="str">
            <v>Ф</v>
          </cell>
          <cell r="D9116">
            <v>7</v>
          </cell>
          <cell r="E9116" t="str">
            <v>София</v>
          </cell>
          <cell r="F9116">
            <v>2213134001</v>
          </cell>
          <cell r="G9116">
            <v>5508226054</v>
          </cell>
          <cell r="H9116">
            <v>221219</v>
          </cell>
          <cell r="I9116">
            <v>37755</v>
          </cell>
          <cell r="J9116" t="str">
            <v>ДКЦ 8</v>
          </cell>
          <cell r="K9116">
            <v>4</v>
          </cell>
          <cell r="L9116" t="str">
            <v>86_3</v>
          </cell>
          <cell r="M9116">
            <v>13</v>
          </cell>
          <cell r="N9116" t="str">
            <v>207</v>
          </cell>
          <cell r="O9116">
            <v>37840</v>
          </cell>
          <cell r="P9116">
            <v>130</v>
          </cell>
          <cell r="Q9116">
            <v>58</v>
          </cell>
        </row>
        <row r="9117">
          <cell r="A9117">
            <v>22</v>
          </cell>
          <cell r="B9117">
            <v>8</v>
          </cell>
          <cell r="C9117" t="str">
            <v>Ф</v>
          </cell>
          <cell r="D9117">
            <v>7</v>
          </cell>
          <cell r="E9117" t="str">
            <v>София</v>
          </cell>
          <cell r="F9117">
            <v>2210121621</v>
          </cell>
          <cell r="G9117">
            <v>5509204492</v>
          </cell>
          <cell r="H9117">
            <v>221792</v>
          </cell>
          <cell r="I9117">
            <v>37756</v>
          </cell>
          <cell r="J9117" t="str">
            <v>ИП Д-Р МАРГАРИТА РАЙЧЕВА</v>
          </cell>
          <cell r="K9117">
            <v>8</v>
          </cell>
          <cell r="L9117" t="str">
            <v>89_50</v>
          </cell>
          <cell r="M9117">
            <v>5</v>
          </cell>
          <cell r="N9117" t="str">
            <v>17</v>
          </cell>
          <cell r="O9117">
            <v>37840</v>
          </cell>
          <cell r="P9117">
            <v>65</v>
          </cell>
          <cell r="Q9117">
            <v>184</v>
          </cell>
        </row>
        <row r="9118">
          <cell r="A9118">
            <v>22</v>
          </cell>
          <cell r="B9118">
            <v>8</v>
          </cell>
          <cell r="C9118" t="str">
            <v>Ф</v>
          </cell>
          <cell r="D9118">
            <v>7</v>
          </cell>
          <cell r="E9118" t="str">
            <v>София</v>
          </cell>
          <cell r="F9118">
            <v>2210131510</v>
          </cell>
          <cell r="G9118">
            <v>5510236270</v>
          </cell>
          <cell r="H9118">
            <v>222763</v>
          </cell>
          <cell r="I9118">
            <v>37770</v>
          </cell>
          <cell r="J9118" t="str">
            <v>МЦ НЕВРОЛОГИЯ</v>
          </cell>
          <cell r="K9118">
            <v>10</v>
          </cell>
          <cell r="L9118" t="str">
            <v>88_77</v>
          </cell>
          <cell r="M9118">
            <v>51</v>
          </cell>
          <cell r="N9118" t="str">
            <v>33</v>
          </cell>
          <cell r="O9118">
            <v>37834</v>
          </cell>
          <cell r="P9118">
            <v>663</v>
          </cell>
          <cell r="Q9118">
            <v>80</v>
          </cell>
        </row>
        <row r="9119">
          <cell r="A9119">
            <v>22</v>
          </cell>
          <cell r="B9119">
            <v>8</v>
          </cell>
          <cell r="C9119" t="str">
            <v>Ф</v>
          </cell>
          <cell r="D9119">
            <v>7</v>
          </cell>
          <cell r="E9119" t="str">
            <v>София</v>
          </cell>
          <cell r="F9119">
            <v>2208134501</v>
          </cell>
          <cell r="G9119">
            <v>5512226291</v>
          </cell>
          <cell r="H9119">
            <v>221564</v>
          </cell>
          <cell r="I9119">
            <v>37756</v>
          </cell>
          <cell r="J9119" t="str">
            <v>ДКЦ ХV</v>
          </cell>
          <cell r="K9119">
            <v>23</v>
          </cell>
          <cell r="L9119" t="str">
            <v>93_39</v>
          </cell>
          <cell r="M9119">
            <v>13</v>
          </cell>
          <cell r="N9119" t="str">
            <v>417</v>
          </cell>
          <cell r="O9119">
            <v>37839</v>
          </cell>
          <cell r="P9119">
            <v>260</v>
          </cell>
          <cell r="Q9119">
            <v>112</v>
          </cell>
        </row>
        <row r="9120">
          <cell r="A9120">
            <v>22</v>
          </cell>
          <cell r="B9120">
            <v>8</v>
          </cell>
          <cell r="C9120" t="str">
            <v>Ф</v>
          </cell>
          <cell r="D9120">
            <v>7</v>
          </cell>
          <cell r="E9120" t="str">
            <v>София</v>
          </cell>
          <cell r="F9120">
            <v>2215134502</v>
          </cell>
          <cell r="G9120">
            <v>5512316306</v>
          </cell>
          <cell r="H9120">
            <v>222250</v>
          </cell>
          <cell r="I9120">
            <v>37757</v>
          </cell>
          <cell r="J9120" t="str">
            <v>ДКЦ Св Анна</v>
          </cell>
          <cell r="K9120">
            <v>3</v>
          </cell>
          <cell r="L9120" t="str">
            <v>45_13</v>
          </cell>
          <cell r="M9120">
            <v>5</v>
          </cell>
          <cell r="N9120" t="str">
            <v>27</v>
          </cell>
          <cell r="O9120">
            <v>37839</v>
          </cell>
          <cell r="P9120">
            <v>80</v>
          </cell>
          <cell r="Q9120">
            <v>39</v>
          </cell>
        </row>
        <row r="9121">
          <cell r="A9121">
            <v>22</v>
          </cell>
          <cell r="B9121">
            <v>8</v>
          </cell>
          <cell r="C9121" t="str">
            <v>Ф</v>
          </cell>
          <cell r="D9121">
            <v>7</v>
          </cell>
          <cell r="E9121" t="str">
            <v>София град</v>
          </cell>
          <cell r="F9121">
            <v>2217121511</v>
          </cell>
          <cell r="G9121">
            <v>5601056392</v>
          </cell>
          <cell r="H9121">
            <v>221581</v>
          </cell>
          <cell r="I9121">
            <v>37756</v>
          </cell>
          <cell r="J9121" t="str">
            <v>ИП Д Р ИВАНКА ТОДОРОВА ХАРАЛАМПИЕВА</v>
          </cell>
          <cell r="K9121">
            <v>4</v>
          </cell>
          <cell r="L9121" t="str">
            <v>86_3</v>
          </cell>
          <cell r="M9121">
            <v>7</v>
          </cell>
          <cell r="N9121" t="str">
            <v>31</v>
          </cell>
          <cell r="O9121">
            <v>37839</v>
          </cell>
          <cell r="P9121">
            <v>70</v>
          </cell>
          <cell r="Q9121">
            <v>158</v>
          </cell>
        </row>
        <row r="9122">
          <cell r="A9122">
            <v>22</v>
          </cell>
          <cell r="B9122">
            <v>8</v>
          </cell>
          <cell r="C9122" t="str">
            <v>Ф</v>
          </cell>
          <cell r="D9122">
            <v>7</v>
          </cell>
          <cell r="E9122" t="str">
            <v>София град</v>
          </cell>
          <cell r="F9122">
            <v>2202134501</v>
          </cell>
          <cell r="G9122">
            <v>5601087330</v>
          </cell>
          <cell r="H9122">
            <v>222439</v>
          </cell>
          <cell r="I9122">
            <v>37758</v>
          </cell>
          <cell r="J9122" t="str">
            <v>ДКЦ ХХ СОФИЯ ЕООД</v>
          </cell>
          <cell r="K9122">
            <v>14</v>
          </cell>
          <cell r="L9122" t="str">
            <v>95_41</v>
          </cell>
          <cell r="M9122">
            <v>4</v>
          </cell>
          <cell r="N9122" t="str">
            <v>235</v>
          </cell>
          <cell r="O9122">
            <v>37837</v>
          </cell>
          <cell r="P9122">
            <v>20</v>
          </cell>
          <cell r="Q9122">
            <v>72</v>
          </cell>
        </row>
        <row r="9123">
          <cell r="A9123">
            <v>22</v>
          </cell>
          <cell r="B9123">
            <v>8</v>
          </cell>
          <cell r="C9123" t="str">
            <v>Ф</v>
          </cell>
          <cell r="D9123">
            <v>7</v>
          </cell>
          <cell r="E9123" t="str">
            <v>София</v>
          </cell>
          <cell r="F9123">
            <v>2204131502</v>
          </cell>
          <cell r="G9123">
            <v>5602127274</v>
          </cell>
          <cell r="H9123">
            <v>222675</v>
          </cell>
          <cell r="I9123">
            <v>37764</v>
          </cell>
          <cell r="J9123" t="str">
            <v>МЦ "Д-Р ЛОНГ"ЕООД</v>
          </cell>
          <cell r="K9123">
            <v>13</v>
          </cell>
          <cell r="L9123" t="str">
            <v>83_00</v>
          </cell>
          <cell r="M9123">
            <v>2</v>
          </cell>
          <cell r="N9123" t="str">
            <v>179</v>
          </cell>
          <cell r="O9123">
            <v>37839</v>
          </cell>
          <cell r="P9123">
            <v>40</v>
          </cell>
          <cell r="Q9123">
            <v>80</v>
          </cell>
        </row>
        <row r="9124">
          <cell r="A9124">
            <v>22</v>
          </cell>
          <cell r="B9124">
            <v>8</v>
          </cell>
          <cell r="C9124" t="str">
            <v>Ф</v>
          </cell>
          <cell r="D9124">
            <v>7</v>
          </cell>
          <cell r="E9124" t="str">
            <v>София</v>
          </cell>
          <cell r="F9124">
            <v>2218134501</v>
          </cell>
          <cell r="G9124">
            <v>5603074034</v>
          </cell>
          <cell r="H9124">
            <v>221554</v>
          </cell>
          <cell r="I9124">
            <v>37756</v>
          </cell>
          <cell r="J9124" t="str">
            <v>ДКЦ ХXI СОФИЯ ЕООД</v>
          </cell>
          <cell r="K9124">
            <v>8</v>
          </cell>
          <cell r="L9124" t="str">
            <v>89_50</v>
          </cell>
          <cell r="M9124">
            <v>13</v>
          </cell>
          <cell r="N9124" t="str">
            <v>0000001412</v>
          </cell>
          <cell r="O9124">
            <v>37834</v>
          </cell>
          <cell r="P9124">
            <v>169</v>
          </cell>
          <cell r="Q9124">
            <v>70</v>
          </cell>
        </row>
        <row r="9125">
          <cell r="A9125">
            <v>22</v>
          </cell>
          <cell r="B9125">
            <v>8</v>
          </cell>
          <cell r="C9125" t="str">
            <v>Ф</v>
          </cell>
          <cell r="D9125">
            <v>7</v>
          </cell>
          <cell r="E9125" t="str">
            <v>София</v>
          </cell>
          <cell r="F9125">
            <v>2220131501</v>
          </cell>
          <cell r="G9125">
            <v>5603096579</v>
          </cell>
          <cell r="H9125">
            <v>221558</v>
          </cell>
          <cell r="I9125">
            <v>37756</v>
          </cell>
          <cell r="J9125" t="str">
            <v>МЦ СВЕТИ ВРАЧ ООД</v>
          </cell>
          <cell r="K9125">
            <v>14</v>
          </cell>
          <cell r="L9125" t="str">
            <v>95_41</v>
          </cell>
          <cell r="M9125">
            <v>2</v>
          </cell>
          <cell r="N9125" t="str">
            <v>15</v>
          </cell>
          <cell r="O9125">
            <v>37837</v>
          </cell>
          <cell r="P9125">
            <v>10</v>
          </cell>
          <cell r="Q9125">
            <v>48</v>
          </cell>
        </row>
        <row r="9126">
          <cell r="A9126">
            <v>22</v>
          </cell>
          <cell r="B9126">
            <v>8</v>
          </cell>
          <cell r="C9126" t="str">
            <v>Ф</v>
          </cell>
          <cell r="D9126">
            <v>7</v>
          </cell>
          <cell r="E9126" t="str">
            <v>София</v>
          </cell>
          <cell r="F9126">
            <v>2202121120</v>
          </cell>
          <cell r="G9126">
            <v>5603166491</v>
          </cell>
          <cell r="H9126">
            <v>221590</v>
          </cell>
          <cell r="I9126">
            <v>37756</v>
          </cell>
          <cell r="J9126" t="str">
            <v>ИП Д Р ТАТЯНА ИВАНОВА ИВАНОВА</v>
          </cell>
          <cell r="K9126">
            <v>8</v>
          </cell>
          <cell r="L9126" t="str">
            <v>88_72</v>
          </cell>
          <cell r="M9126">
            <v>36</v>
          </cell>
          <cell r="N9126" t="str">
            <v>26</v>
          </cell>
          <cell r="O9126">
            <v>37834</v>
          </cell>
          <cell r="P9126">
            <v>612</v>
          </cell>
          <cell r="Q9126">
            <v>201.5</v>
          </cell>
        </row>
        <row r="9127">
          <cell r="A9127">
            <v>22</v>
          </cell>
          <cell r="B9127">
            <v>8</v>
          </cell>
          <cell r="C9127" t="str">
            <v>Ф</v>
          </cell>
          <cell r="D9127">
            <v>7</v>
          </cell>
          <cell r="E9127" t="str">
            <v>София</v>
          </cell>
          <cell r="F9127">
            <v>2210131513</v>
          </cell>
          <cell r="G9127">
            <v>5604093039</v>
          </cell>
          <cell r="H9127">
            <v>222128</v>
          </cell>
          <cell r="I9127">
            <v>37757</v>
          </cell>
          <cell r="J9127" t="str">
            <v>МЦ Медик груп</v>
          </cell>
          <cell r="K9127">
            <v>8</v>
          </cell>
          <cell r="L9127" t="str">
            <v>89_50</v>
          </cell>
          <cell r="M9127">
            <v>6</v>
          </cell>
          <cell r="N9127" t="str">
            <v>61</v>
          </cell>
          <cell r="O9127">
            <v>37837</v>
          </cell>
          <cell r="P9127">
            <v>78</v>
          </cell>
          <cell r="Q9127">
            <v>20</v>
          </cell>
        </row>
        <row r="9128">
          <cell r="A9128">
            <v>22</v>
          </cell>
          <cell r="B9128">
            <v>8</v>
          </cell>
          <cell r="C9128" t="str">
            <v>Ф</v>
          </cell>
          <cell r="D9128">
            <v>7</v>
          </cell>
          <cell r="E9128" t="str">
            <v>София</v>
          </cell>
          <cell r="F9128">
            <v>2214134501</v>
          </cell>
          <cell r="G9128">
            <v>5605056240</v>
          </cell>
          <cell r="H9128">
            <v>222371</v>
          </cell>
          <cell r="I9128">
            <v>37757</v>
          </cell>
          <cell r="J9128" t="str">
            <v>ДКЦ ХХVІІІ</v>
          </cell>
          <cell r="K9128">
            <v>8</v>
          </cell>
          <cell r="L9128" t="str">
            <v>89_50</v>
          </cell>
          <cell r="M9128">
            <v>12</v>
          </cell>
          <cell r="N9128" t="str">
            <v>1207</v>
          </cell>
          <cell r="O9128">
            <v>37840</v>
          </cell>
          <cell r="P9128">
            <v>156</v>
          </cell>
          <cell r="Q9128">
            <v>104</v>
          </cell>
        </row>
        <row r="9129">
          <cell r="A9129">
            <v>22</v>
          </cell>
          <cell r="B9129">
            <v>8</v>
          </cell>
          <cell r="C9129" t="str">
            <v>Ф</v>
          </cell>
          <cell r="D9129">
            <v>7</v>
          </cell>
          <cell r="E9129" t="str">
            <v>София</v>
          </cell>
          <cell r="F9129">
            <v>2222134501</v>
          </cell>
          <cell r="G9129">
            <v>5606066285</v>
          </cell>
          <cell r="H9129">
            <v>221819</v>
          </cell>
          <cell r="I9129">
            <v>37756</v>
          </cell>
          <cell r="J9129" t="str">
            <v>ДКЦ 16 ЕООД</v>
          </cell>
          <cell r="K9129">
            <v>14</v>
          </cell>
          <cell r="L9129" t="str">
            <v>95_41</v>
          </cell>
          <cell r="M9129">
            <v>5</v>
          </cell>
          <cell r="N9129" t="str">
            <v>109</v>
          </cell>
          <cell r="O9129">
            <v>37838</v>
          </cell>
          <cell r="P9129">
            <v>25</v>
          </cell>
          <cell r="Q9129">
            <v>184</v>
          </cell>
        </row>
        <row r="9130">
          <cell r="A9130">
            <v>22</v>
          </cell>
          <cell r="B9130">
            <v>8</v>
          </cell>
          <cell r="C9130" t="str">
            <v>Ф</v>
          </cell>
          <cell r="D9130">
            <v>7</v>
          </cell>
          <cell r="E9130" t="str">
            <v>София</v>
          </cell>
          <cell r="F9130">
            <v>2214121001</v>
          </cell>
          <cell r="G9130">
            <v>5606076658</v>
          </cell>
          <cell r="H9130">
            <v>222235</v>
          </cell>
          <cell r="I9130">
            <v>37757</v>
          </cell>
          <cell r="J9130" t="str">
            <v>ИП Мария Куцарова</v>
          </cell>
          <cell r="K9130">
            <v>1</v>
          </cell>
          <cell r="L9130" t="str">
            <v>67_32</v>
          </cell>
          <cell r="M9130">
            <v>2</v>
          </cell>
          <cell r="N9130" t="str">
            <v>48</v>
          </cell>
          <cell r="O9130">
            <v>37834</v>
          </cell>
          <cell r="P9130">
            <v>20</v>
          </cell>
          <cell r="Q9130">
            <v>171</v>
          </cell>
        </row>
        <row r="9131">
          <cell r="A9131">
            <v>22</v>
          </cell>
          <cell r="B9131">
            <v>8</v>
          </cell>
          <cell r="C9131" t="str">
            <v>Ф</v>
          </cell>
          <cell r="D9131">
            <v>7</v>
          </cell>
          <cell r="E9131" t="str">
            <v>София</v>
          </cell>
          <cell r="F9131">
            <v>2203131502</v>
          </cell>
          <cell r="G9131">
            <v>5606241454</v>
          </cell>
          <cell r="H9131">
            <v>222786</v>
          </cell>
          <cell r="I9131">
            <v>37771</v>
          </cell>
          <cell r="J9131" t="str">
            <v>МЦ Превент</v>
          </cell>
          <cell r="K9131">
            <v>8</v>
          </cell>
          <cell r="L9131" t="str">
            <v>89_41</v>
          </cell>
          <cell r="M9131">
            <v>1</v>
          </cell>
          <cell r="N9131" t="str">
            <v>1402</v>
          </cell>
          <cell r="O9131">
            <v>37840</v>
          </cell>
          <cell r="P9131">
            <v>15</v>
          </cell>
          <cell r="Q9131">
            <v>32</v>
          </cell>
        </row>
        <row r="9132">
          <cell r="A9132">
            <v>22</v>
          </cell>
          <cell r="B9132">
            <v>8</v>
          </cell>
          <cell r="C9132" t="str">
            <v>Ф</v>
          </cell>
          <cell r="D9132">
            <v>7</v>
          </cell>
          <cell r="E9132" t="str">
            <v>София град</v>
          </cell>
          <cell r="F9132">
            <v>2202134501</v>
          </cell>
          <cell r="G9132">
            <v>5606295379</v>
          </cell>
          <cell r="H9132">
            <v>222439</v>
          </cell>
          <cell r="I9132">
            <v>37758</v>
          </cell>
          <cell r="J9132" t="str">
            <v>ДКЦ ХХ СОФИЯ ЕООД</v>
          </cell>
          <cell r="K9132">
            <v>23</v>
          </cell>
          <cell r="L9132" t="str">
            <v>93_39</v>
          </cell>
          <cell r="M9132">
            <v>14</v>
          </cell>
          <cell r="N9132" t="str">
            <v>235</v>
          </cell>
          <cell r="O9132">
            <v>37837</v>
          </cell>
          <cell r="P9132">
            <v>280</v>
          </cell>
          <cell r="Q9132">
            <v>161</v>
          </cell>
        </row>
        <row r="9133">
          <cell r="A9133">
            <v>22</v>
          </cell>
          <cell r="B9133">
            <v>8</v>
          </cell>
          <cell r="C9133" t="str">
            <v>Ф</v>
          </cell>
          <cell r="D9133">
            <v>7</v>
          </cell>
          <cell r="E9133" t="str">
            <v>СОФИЯ</v>
          </cell>
          <cell r="F9133">
            <v>2201134501</v>
          </cell>
          <cell r="G9133">
            <v>5607310159</v>
          </cell>
          <cell r="H9133">
            <v>222678</v>
          </cell>
          <cell r="I9133">
            <v>37764</v>
          </cell>
          <cell r="J9133" t="str">
            <v>ДКЦ СМП ГУРГУЛЯТ АД</v>
          </cell>
          <cell r="K9133">
            <v>1</v>
          </cell>
          <cell r="L9133" t="str">
            <v>70_24</v>
          </cell>
          <cell r="M9133">
            <v>2</v>
          </cell>
          <cell r="N9133" t="str">
            <v>647</v>
          </cell>
          <cell r="O9133">
            <v>37854</v>
          </cell>
          <cell r="P9133">
            <v>20</v>
          </cell>
          <cell r="Q9133">
            <v>22</v>
          </cell>
        </row>
        <row r="9134">
          <cell r="A9134">
            <v>22</v>
          </cell>
          <cell r="B9134">
            <v>8</v>
          </cell>
          <cell r="C9134" t="str">
            <v>Ф</v>
          </cell>
          <cell r="D9134">
            <v>7</v>
          </cell>
          <cell r="E9134" t="str">
            <v>СОФИЯ</v>
          </cell>
          <cell r="F9134">
            <v>2201134501</v>
          </cell>
          <cell r="G9134">
            <v>5607310159</v>
          </cell>
          <cell r="H9134">
            <v>222678</v>
          </cell>
          <cell r="I9134">
            <v>37764</v>
          </cell>
          <cell r="J9134" t="str">
            <v>ДКЦ СМП ГУРГУЛЯТ АД</v>
          </cell>
          <cell r="K9134">
            <v>1</v>
          </cell>
          <cell r="L9134" t="str">
            <v>67_32</v>
          </cell>
          <cell r="M9134">
            <v>2</v>
          </cell>
          <cell r="N9134" t="str">
            <v>647</v>
          </cell>
          <cell r="O9134">
            <v>37854</v>
          </cell>
          <cell r="P9134">
            <v>20</v>
          </cell>
          <cell r="Q9134">
            <v>22</v>
          </cell>
        </row>
        <row r="9135">
          <cell r="A9135">
            <v>22</v>
          </cell>
          <cell r="B9135">
            <v>8</v>
          </cell>
          <cell r="C9135" t="str">
            <v>Ф</v>
          </cell>
          <cell r="D9135">
            <v>7</v>
          </cell>
          <cell r="E9135" t="str">
            <v>София</v>
          </cell>
          <cell r="F9135">
            <v>2201212013</v>
          </cell>
          <cell r="G9135">
            <v>5608146923</v>
          </cell>
          <cell r="H9135">
            <v>220615</v>
          </cell>
          <cell r="I9135">
            <v>37753</v>
          </cell>
          <cell r="J9135" t="str">
            <v>СБАЛББ"Св.София"-ЕАД</v>
          </cell>
          <cell r="K9135">
            <v>99</v>
          </cell>
          <cell r="L9135" t="str">
            <v>33_221</v>
          </cell>
          <cell r="M9135">
            <v>3</v>
          </cell>
          <cell r="N9135" t="str">
            <v>13</v>
          </cell>
          <cell r="O9135">
            <v>37838</v>
          </cell>
          <cell r="P9135">
            <v>81</v>
          </cell>
          <cell r="Q9135">
            <v>0</v>
          </cell>
        </row>
        <row r="9136">
          <cell r="A9136">
            <v>22</v>
          </cell>
          <cell r="B9136">
            <v>8</v>
          </cell>
          <cell r="C9136" t="str">
            <v>Ф</v>
          </cell>
          <cell r="D9136">
            <v>7</v>
          </cell>
          <cell r="E9136" t="str">
            <v>София</v>
          </cell>
          <cell r="F9136">
            <v>2215134003</v>
          </cell>
          <cell r="G9136">
            <v>5608206940</v>
          </cell>
          <cell r="H9136">
            <v>221216</v>
          </cell>
          <cell r="I9136">
            <v>37755</v>
          </cell>
          <cell r="J9136" t="str">
            <v>ДКЦ ХХV</v>
          </cell>
          <cell r="K9136">
            <v>1</v>
          </cell>
          <cell r="L9136" t="str">
            <v>67_32</v>
          </cell>
          <cell r="M9136">
            <v>10</v>
          </cell>
          <cell r="N9136" t="str">
            <v>1964</v>
          </cell>
          <cell r="O9136">
            <v>37853</v>
          </cell>
          <cell r="P9136">
            <v>100</v>
          </cell>
          <cell r="Q9136">
            <v>184</v>
          </cell>
        </row>
        <row r="9137">
          <cell r="A9137">
            <v>22</v>
          </cell>
          <cell r="B9137">
            <v>8</v>
          </cell>
          <cell r="C9137" t="str">
            <v>Ф</v>
          </cell>
          <cell r="D9137">
            <v>7</v>
          </cell>
          <cell r="E9137" t="str">
            <v>София</v>
          </cell>
          <cell r="F9137">
            <v>2212134501</v>
          </cell>
          <cell r="G9137">
            <v>5608224733</v>
          </cell>
          <cell r="H9137">
            <v>221571</v>
          </cell>
          <cell r="I9137">
            <v>37756</v>
          </cell>
          <cell r="J9137" t="str">
            <v>ДКЦ VІ</v>
          </cell>
          <cell r="K9137">
            <v>8</v>
          </cell>
          <cell r="L9137" t="str">
            <v>89_41</v>
          </cell>
          <cell r="M9137">
            <v>28</v>
          </cell>
          <cell r="N9137" t="str">
            <v>509</v>
          </cell>
          <cell r="O9137">
            <v>37839</v>
          </cell>
          <cell r="P9137">
            <v>420</v>
          </cell>
          <cell r="Q9137">
            <v>168</v>
          </cell>
        </row>
        <row r="9138">
          <cell r="A9138">
            <v>22</v>
          </cell>
          <cell r="B9138">
            <v>8</v>
          </cell>
          <cell r="C9138" t="str">
            <v>Ф</v>
          </cell>
          <cell r="D9138">
            <v>7</v>
          </cell>
          <cell r="E9138" t="str">
            <v>София</v>
          </cell>
          <cell r="F9138">
            <v>2213134501</v>
          </cell>
          <cell r="G9138">
            <v>5609087213</v>
          </cell>
          <cell r="H9138">
            <v>221586</v>
          </cell>
          <cell r="I9138">
            <v>37756</v>
          </cell>
          <cell r="J9138" t="str">
            <v>ДКЦ ХХІV СОФИЯ ЕООД</v>
          </cell>
          <cell r="K9138">
            <v>14</v>
          </cell>
          <cell r="L9138" t="str">
            <v>95_41</v>
          </cell>
          <cell r="M9138">
            <v>10</v>
          </cell>
          <cell r="N9138" t="str">
            <v>2834</v>
          </cell>
          <cell r="O9138">
            <v>37840</v>
          </cell>
          <cell r="P9138">
            <v>50</v>
          </cell>
          <cell r="Q9138">
            <v>104</v>
          </cell>
        </row>
        <row r="9139">
          <cell r="A9139">
            <v>22</v>
          </cell>
          <cell r="B9139">
            <v>8</v>
          </cell>
          <cell r="C9139" t="str">
            <v>Ф</v>
          </cell>
          <cell r="D9139">
            <v>7</v>
          </cell>
          <cell r="E9139" t="str">
            <v>София</v>
          </cell>
          <cell r="F9139">
            <v>2205131501</v>
          </cell>
          <cell r="G9139">
            <v>5609205147</v>
          </cell>
          <cell r="H9139">
            <v>222644</v>
          </cell>
          <cell r="I9139">
            <v>37762</v>
          </cell>
          <cell r="J9139" t="str">
            <v>МЦ Медилайн</v>
          </cell>
          <cell r="K9139">
            <v>1</v>
          </cell>
          <cell r="L9139" t="str">
            <v>70_24</v>
          </cell>
          <cell r="M9139">
            <v>1</v>
          </cell>
          <cell r="N9139" t="str">
            <v>2</v>
          </cell>
          <cell r="O9139">
            <v>37837</v>
          </cell>
          <cell r="P9139">
            <v>10</v>
          </cell>
          <cell r="Q9139">
            <v>45</v>
          </cell>
        </row>
        <row r="9140">
          <cell r="A9140">
            <v>22</v>
          </cell>
          <cell r="B9140">
            <v>8</v>
          </cell>
          <cell r="C9140" t="str">
            <v>Ф</v>
          </cell>
          <cell r="D9140">
            <v>7</v>
          </cell>
          <cell r="E9140" t="str">
            <v>София</v>
          </cell>
          <cell r="F9140">
            <v>2208134501</v>
          </cell>
          <cell r="G9140">
            <v>5610204050</v>
          </cell>
          <cell r="H9140">
            <v>221564</v>
          </cell>
          <cell r="I9140">
            <v>37756</v>
          </cell>
          <cell r="J9140" t="str">
            <v>ДКЦ ХV</v>
          </cell>
          <cell r="K9140">
            <v>4</v>
          </cell>
          <cell r="L9140" t="str">
            <v>86_3</v>
          </cell>
          <cell r="M9140">
            <v>14</v>
          </cell>
          <cell r="N9140" t="str">
            <v>417</v>
          </cell>
          <cell r="O9140">
            <v>37839</v>
          </cell>
          <cell r="P9140">
            <v>140</v>
          </cell>
          <cell r="Q9140">
            <v>184</v>
          </cell>
        </row>
        <row r="9141">
          <cell r="A9141">
            <v>22</v>
          </cell>
          <cell r="B9141">
            <v>8</v>
          </cell>
          <cell r="C9141" t="str">
            <v>Ф</v>
          </cell>
          <cell r="D9141">
            <v>7</v>
          </cell>
          <cell r="E9141" t="str">
            <v>СОФИЯ</v>
          </cell>
          <cell r="F9141">
            <v>2204134502</v>
          </cell>
          <cell r="G9141">
            <v>5610204050</v>
          </cell>
          <cell r="H9141">
            <v>221570</v>
          </cell>
          <cell r="I9141">
            <v>37756</v>
          </cell>
          <cell r="J9141" t="str">
            <v>ДКЦ СВ.  ЛУКА - СОФИЯ ЕООД</v>
          </cell>
          <cell r="K9141">
            <v>4</v>
          </cell>
          <cell r="L9141" t="str">
            <v>86_3</v>
          </cell>
          <cell r="M9141">
            <v>10</v>
          </cell>
          <cell r="N9141" t="str">
            <v>122</v>
          </cell>
          <cell r="O9141">
            <v>37839</v>
          </cell>
          <cell r="P9141">
            <v>100</v>
          </cell>
          <cell r="Q9141">
            <v>24</v>
          </cell>
        </row>
        <row r="9142">
          <cell r="A9142">
            <v>22</v>
          </cell>
          <cell r="B9142">
            <v>8</v>
          </cell>
          <cell r="C9142" t="str">
            <v>Ф</v>
          </cell>
          <cell r="D9142">
            <v>7</v>
          </cell>
          <cell r="E9142" t="str">
            <v>София град</v>
          </cell>
          <cell r="F9142">
            <v>2202131502</v>
          </cell>
          <cell r="G9142">
            <v>5611104013</v>
          </cell>
          <cell r="H9142">
            <v>221807</v>
          </cell>
          <cell r="I9142">
            <v>37756</v>
          </cell>
          <cell r="J9142" t="str">
            <v>МЦ  ПОЛИМЕД  АД</v>
          </cell>
          <cell r="K9142">
            <v>2</v>
          </cell>
          <cell r="L9142" t="str">
            <v>89_59</v>
          </cell>
          <cell r="M9142">
            <v>1</v>
          </cell>
          <cell r="N9142" t="str">
            <v>021</v>
          </cell>
          <cell r="O9142">
            <v>37839</v>
          </cell>
          <cell r="P9142">
            <v>10</v>
          </cell>
          <cell r="Q9142">
            <v>34</v>
          </cell>
        </row>
        <row r="9143">
          <cell r="A9143">
            <v>22</v>
          </cell>
          <cell r="B9143">
            <v>8</v>
          </cell>
          <cell r="C9143" t="str">
            <v>Ф</v>
          </cell>
          <cell r="D9143">
            <v>7</v>
          </cell>
          <cell r="E9143" t="str">
            <v>София</v>
          </cell>
          <cell r="F9143">
            <v>2202131003</v>
          </cell>
          <cell r="G9143">
            <v>5611196982</v>
          </cell>
          <cell r="H9143">
            <v>222518</v>
          </cell>
          <cell r="I9143">
            <v>37760</v>
          </cell>
          <cell r="J9143" t="str">
            <v>МЦ Сент Тома</v>
          </cell>
          <cell r="K9143">
            <v>8</v>
          </cell>
          <cell r="L9143" t="str">
            <v>88_72</v>
          </cell>
          <cell r="M9143">
            <v>7</v>
          </cell>
          <cell r="N9143" t="str">
            <v>49</v>
          </cell>
          <cell r="O9143">
            <v>37837</v>
          </cell>
          <cell r="P9143">
            <v>119</v>
          </cell>
          <cell r="Q9143">
            <v>56</v>
          </cell>
        </row>
        <row r="9144">
          <cell r="A9144">
            <v>22</v>
          </cell>
          <cell r="B9144">
            <v>8</v>
          </cell>
          <cell r="C9144" t="str">
            <v>Ф</v>
          </cell>
          <cell r="D9144">
            <v>7</v>
          </cell>
          <cell r="E9144" t="str">
            <v>София</v>
          </cell>
          <cell r="F9144">
            <v>2202131003</v>
          </cell>
          <cell r="G9144">
            <v>5611196982</v>
          </cell>
          <cell r="H9144">
            <v>222518</v>
          </cell>
          <cell r="I9144">
            <v>37760</v>
          </cell>
          <cell r="J9144" t="str">
            <v>МЦ Сент Тома</v>
          </cell>
          <cell r="K9144">
            <v>8</v>
          </cell>
          <cell r="L9144" t="str">
            <v>89_50</v>
          </cell>
          <cell r="M9144">
            <v>2</v>
          </cell>
          <cell r="N9144" t="str">
            <v>49</v>
          </cell>
          <cell r="O9144">
            <v>37837</v>
          </cell>
          <cell r="P9144">
            <v>26</v>
          </cell>
          <cell r="Q9144">
            <v>56</v>
          </cell>
        </row>
        <row r="9145">
          <cell r="A9145">
            <v>22</v>
          </cell>
          <cell r="B9145">
            <v>8</v>
          </cell>
          <cell r="C9145" t="str">
            <v>Ф</v>
          </cell>
          <cell r="D9145">
            <v>7</v>
          </cell>
          <cell r="E9145" t="str">
            <v>София</v>
          </cell>
          <cell r="F9145">
            <v>2218134501</v>
          </cell>
          <cell r="G9145">
            <v>5612038301</v>
          </cell>
          <cell r="H9145">
            <v>221554</v>
          </cell>
          <cell r="I9145">
            <v>37756</v>
          </cell>
          <cell r="J9145" t="str">
            <v>ДКЦ ХXI СОФИЯ ЕООД</v>
          </cell>
          <cell r="K9145">
            <v>13</v>
          </cell>
          <cell r="L9145" t="str">
            <v>81_91</v>
          </cell>
          <cell r="M9145">
            <v>21</v>
          </cell>
          <cell r="N9145" t="str">
            <v>0000001412</v>
          </cell>
          <cell r="O9145">
            <v>37834</v>
          </cell>
          <cell r="P9145">
            <v>210</v>
          </cell>
          <cell r="Q9145">
            <v>75</v>
          </cell>
        </row>
        <row r="9146">
          <cell r="A9146">
            <v>22</v>
          </cell>
          <cell r="B9146">
            <v>8</v>
          </cell>
          <cell r="C9146" t="str">
            <v>Ф</v>
          </cell>
          <cell r="D9146">
            <v>7</v>
          </cell>
          <cell r="E9146" t="str">
            <v>София</v>
          </cell>
          <cell r="F9146">
            <v>2210134002</v>
          </cell>
          <cell r="G9146">
            <v>5612191711</v>
          </cell>
          <cell r="H9146">
            <v>221240</v>
          </cell>
          <cell r="I9146">
            <v>37755</v>
          </cell>
          <cell r="J9146" t="str">
            <v>ДКЦ  ХІV СОФИЯ  ЕООД</v>
          </cell>
          <cell r="K9146">
            <v>8</v>
          </cell>
          <cell r="L9146" t="str">
            <v>89_41</v>
          </cell>
          <cell r="M9146">
            <v>3</v>
          </cell>
          <cell r="N9146" t="str">
            <v>2654</v>
          </cell>
          <cell r="O9146">
            <v>37839</v>
          </cell>
          <cell r="P9146">
            <v>45</v>
          </cell>
          <cell r="Q9146">
            <v>0</v>
          </cell>
        </row>
        <row r="9147">
          <cell r="A9147">
            <v>22</v>
          </cell>
          <cell r="B9147">
            <v>8</v>
          </cell>
          <cell r="C9147" t="str">
            <v>Ф</v>
          </cell>
          <cell r="D9147">
            <v>7</v>
          </cell>
          <cell r="E9147" t="str">
            <v>София</v>
          </cell>
          <cell r="F9147">
            <v>2210134002</v>
          </cell>
          <cell r="G9147">
            <v>5612191711</v>
          </cell>
          <cell r="H9147">
            <v>221240</v>
          </cell>
          <cell r="I9147">
            <v>37755</v>
          </cell>
          <cell r="J9147" t="str">
            <v>ДКЦ  ХІV СОФИЯ  ЕООД</v>
          </cell>
          <cell r="K9147">
            <v>8</v>
          </cell>
          <cell r="L9147" t="str">
            <v>89_50</v>
          </cell>
          <cell r="M9147">
            <v>16</v>
          </cell>
          <cell r="N9147" t="str">
            <v>2654</v>
          </cell>
          <cell r="O9147">
            <v>37839</v>
          </cell>
          <cell r="P9147">
            <v>208</v>
          </cell>
          <cell r="Q9147">
            <v>112</v>
          </cell>
        </row>
        <row r="9148">
          <cell r="A9148">
            <v>22</v>
          </cell>
          <cell r="B9148">
            <v>8</v>
          </cell>
          <cell r="C9148" t="str">
            <v>Ф</v>
          </cell>
          <cell r="D9148">
            <v>7</v>
          </cell>
          <cell r="E9148" t="str">
            <v>София град</v>
          </cell>
          <cell r="F9148">
            <v>2210131507</v>
          </cell>
          <cell r="G9148">
            <v>5612286680</v>
          </cell>
          <cell r="H9148">
            <v>221812</v>
          </cell>
          <cell r="I9148">
            <v>37756</v>
          </cell>
          <cell r="J9148" t="str">
            <v>МЦ СПЕКТРОМЕД ООД</v>
          </cell>
          <cell r="K9148">
            <v>22</v>
          </cell>
          <cell r="L9148" t="str">
            <v>57_31</v>
          </cell>
          <cell r="M9148">
            <v>10</v>
          </cell>
          <cell r="N9148" t="str">
            <v>32</v>
          </cell>
          <cell r="O9148">
            <v>37839</v>
          </cell>
          <cell r="P9148">
            <v>150</v>
          </cell>
          <cell r="Q9148">
            <v>80</v>
          </cell>
        </row>
        <row r="9149">
          <cell r="A9149">
            <v>22</v>
          </cell>
          <cell r="B9149">
            <v>8</v>
          </cell>
          <cell r="C9149" t="str">
            <v>Ф</v>
          </cell>
          <cell r="D9149">
            <v>7</v>
          </cell>
          <cell r="E9149" t="str">
            <v>София</v>
          </cell>
          <cell r="F9149">
            <v>2215134003</v>
          </cell>
          <cell r="G9149">
            <v>5702052883</v>
          </cell>
          <cell r="H9149">
            <v>221216</v>
          </cell>
          <cell r="I9149">
            <v>37755</v>
          </cell>
          <cell r="J9149" t="str">
            <v>ДКЦ ХХV</v>
          </cell>
          <cell r="K9149">
            <v>8</v>
          </cell>
          <cell r="L9149" t="str">
            <v>89_50</v>
          </cell>
          <cell r="M9149">
            <v>5</v>
          </cell>
          <cell r="N9149" t="str">
            <v>1964</v>
          </cell>
          <cell r="O9149">
            <v>37853</v>
          </cell>
          <cell r="P9149">
            <v>65</v>
          </cell>
          <cell r="Q9149">
            <v>184</v>
          </cell>
        </row>
        <row r="9150">
          <cell r="A9150">
            <v>22</v>
          </cell>
          <cell r="B9150">
            <v>8</v>
          </cell>
          <cell r="C9150" t="str">
            <v>Ф</v>
          </cell>
          <cell r="D9150">
            <v>7</v>
          </cell>
          <cell r="E9150" t="str">
            <v>София</v>
          </cell>
          <cell r="F9150">
            <v>2210131518</v>
          </cell>
          <cell r="G9150">
            <v>5702067179</v>
          </cell>
          <cell r="H9150">
            <v>222770</v>
          </cell>
          <cell r="I9150">
            <v>37770</v>
          </cell>
          <cell r="J9150" t="str">
            <v>МЦ Св. Иван Рилски</v>
          </cell>
          <cell r="K9150">
            <v>23</v>
          </cell>
          <cell r="L9150" t="str">
            <v>93_39</v>
          </cell>
          <cell r="M9150">
            <v>1</v>
          </cell>
          <cell r="N9150" t="str">
            <v>1236</v>
          </cell>
          <cell r="O9150">
            <v>37837</v>
          </cell>
          <cell r="P9150">
            <v>20</v>
          </cell>
          <cell r="Q9150">
            <v>46</v>
          </cell>
        </row>
        <row r="9151">
          <cell r="A9151">
            <v>22</v>
          </cell>
          <cell r="B9151">
            <v>8</v>
          </cell>
          <cell r="C9151" t="str">
            <v>Ф</v>
          </cell>
          <cell r="D9151">
            <v>7</v>
          </cell>
          <cell r="E9151" t="str">
            <v>софия</v>
          </cell>
          <cell r="F9151">
            <v>2220121505</v>
          </cell>
          <cell r="G9151">
            <v>5703286464</v>
          </cell>
          <cell r="H9151">
            <v>222126</v>
          </cell>
          <cell r="I9151">
            <v>37757</v>
          </cell>
          <cell r="J9151" t="str">
            <v>ИП Д-Р САИД ЕЛ САУИ</v>
          </cell>
          <cell r="K9151">
            <v>25</v>
          </cell>
          <cell r="L9151" t="str">
            <v>86_11</v>
          </cell>
          <cell r="M9151">
            <v>11</v>
          </cell>
          <cell r="N9151" t="str">
            <v>8</v>
          </cell>
          <cell r="O9151">
            <v>37834</v>
          </cell>
          <cell r="P9151">
            <v>110</v>
          </cell>
          <cell r="Q9151">
            <v>253</v>
          </cell>
        </row>
        <row r="9152">
          <cell r="A9152">
            <v>22</v>
          </cell>
          <cell r="B9152">
            <v>8</v>
          </cell>
          <cell r="C9152" t="str">
            <v>Ф</v>
          </cell>
          <cell r="D9152">
            <v>7</v>
          </cell>
          <cell r="E9152" t="str">
            <v>софия</v>
          </cell>
          <cell r="F9152">
            <v>2220121505</v>
          </cell>
          <cell r="G9152">
            <v>5703286464</v>
          </cell>
          <cell r="H9152">
            <v>222126</v>
          </cell>
          <cell r="I9152">
            <v>37757</v>
          </cell>
          <cell r="J9152" t="str">
            <v>ИП Д-Р САИД ЕЛ САУИ</v>
          </cell>
          <cell r="K9152">
            <v>25</v>
          </cell>
          <cell r="L9152" t="str">
            <v>34_23</v>
          </cell>
          <cell r="M9152">
            <v>3</v>
          </cell>
          <cell r="N9152" t="str">
            <v>8</v>
          </cell>
          <cell r="O9152">
            <v>37834</v>
          </cell>
          <cell r="P9152">
            <v>30</v>
          </cell>
          <cell r="Q9152">
            <v>253</v>
          </cell>
        </row>
        <row r="9153">
          <cell r="A9153">
            <v>22</v>
          </cell>
          <cell r="B9153">
            <v>8</v>
          </cell>
          <cell r="C9153" t="str">
            <v>Ф</v>
          </cell>
          <cell r="D9153">
            <v>7</v>
          </cell>
          <cell r="E9153" t="str">
            <v>СОФИЯ</v>
          </cell>
          <cell r="F9153">
            <v>2206134502</v>
          </cell>
          <cell r="G9153">
            <v>5704087934</v>
          </cell>
          <cell r="H9153">
            <v>221568</v>
          </cell>
          <cell r="I9153">
            <v>37760</v>
          </cell>
          <cell r="J9153" t="str">
            <v>ДКЦ 18 ЕООД СОФИЯ</v>
          </cell>
          <cell r="K9153">
            <v>4</v>
          </cell>
          <cell r="L9153" t="str">
            <v>86_3</v>
          </cell>
          <cell r="M9153">
            <v>11</v>
          </cell>
          <cell r="N9153" t="str">
            <v>530</v>
          </cell>
          <cell r="O9153">
            <v>37852</v>
          </cell>
          <cell r="P9153">
            <v>110</v>
          </cell>
          <cell r="Q9153">
            <v>78</v>
          </cell>
        </row>
        <row r="9154">
          <cell r="A9154">
            <v>22</v>
          </cell>
          <cell r="B9154">
            <v>8</v>
          </cell>
          <cell r="C9154" t="str">
            <v>Ф</v>
          </cell>
          <cell r="D9154">
            <v>7</v>
          </cell>
          <cell r="E9154" t="str">
            <v>София</v>
          </cell>
          <cell r="F9154">
            <v>2216134501</v>
          </cell>
          <cell r="G9154">
            <v>5704103275</v>
          </cell>
          <cell r="H9154">
            <v>222438</v>
          </cell>
          <cell r="I9154">
            <v>37758</v>
          </cell>
          <cell r="J9154" t="str">
            <v>ДКЦ V</v>
          </cell>
          <cell r="K9154">
            <v>1</v>
          </cell>
          <cell r="L9154" t="str">
            <v>67_32</v>
          </cell>
          <cell r="M9154">
            <v>1</v>
          </cell>
          <cell r="N9154" t="str">
            <v>1200</v>
          </cell>
          <cell r="O9154">
            <v>37839</v>
          </cell>
          <cell r="P9154">
            <v>10</v>
          </cell>
          <cell r="Q9154">
            <v>184</v>
          </cell>
        </row>
        <row r="9155">
          <cell r="A9155">
            <v>22</v>
          </cell>
          <cell r="B9155">
            <v>8</v>
          </cell>
          <cell r="C9155" t="str">
            <v>Ф</v>
          </cell>
          <cell r="D9155">
            <v>7</v>
          </cell>
          <cell r="E9155" t="str">
            <v>София</v>
          </cell>
          <cell r="F9155">
            <v>2216134501</v>
          </cell>
          <cell r="G9155">
            <v>5704103275</v>
          </cell>
          <cell r="H9155">
            <v>222438</v>
          </cell>
          <cell r="I9155">
            <v>37758</v>
          </cell>
          <cell r="J9155" t="str">
            <v>ДКЦ V</v>
          </cell>
          <cell r="K9155">
            <v>1</v>
          </cell>
          <cell r="L9155" t="str">
            <v>70_24</v>
          </cell>
          <cell r="M9155">
            <v>3</v>
          </cell>
          <cell r="N9155" t="str">
            <v>1200</v>
          </cell>
          <cell r="O9155">
            <v>37839</v>
          </cell>
          <cell r="P9155">
            <v>30</v>
          </cell>
          <cell r="Q9155">
            <v>184</v>
          </cell>
        </row>
        <row r="9156">
          <cell r="A9156">
            <v>22</v>
          </cell>
          <cell r="B9156">
            <v>8</v>
          </cell>
          <cell r="C9156" t="str">
            <v>Ф</v>
          </cell>
          <cell r="D9156">
            <v>7</v>
          </cell>
          <cell r="E9156" t="str">
            <v>София</v>
          </cell>
          <cell r="F9156">
            <v>2213134001</v>
          </cell>
          <cell r="G9156">
            <v>5705087040</v>
          </cell>
          <cell r="H9156">
            <v>221219</v>
          </cell>
          <cell r="I9156">
            <v>37755</v>
          </cell>
          <cell r="J9156" t="str">
            <v>ДКЦ 8</v>
          </cell>
          <cell r="K9156">
            <v>25</v>
          </cell>
          <cell r="L9156" t="str">
            <v>86_11</v>
          </cell>
          <cell r="M9156">
            <v>1</v>
          </cell>
          <cell r="N9156" t="str">
            <v>207</v>
          </cell>
          <cell r="O9156">
            <v>37840</v>
          </cell>
          <cell r="P9156">
            <v>10</v>
          </cell>
          <cell r="Q9156">
            <v>170</v>
          </cell>
        </row>
        <row r="9157">
          <cell r="A9157">
            <v>22</v>
          </cell>
          <cell r="B9157">
            <v>8</v>
          </cell>
          <cell r="C9157" t="str">
            <v>Ф</v>
          </cell>
          <cell r="D9157">
            <v>7</v>
          </cell>
          <cell r="E9157" t="str">
            <v>София град</v>
          </cell>
          <cell r="F9157">
            <v>2210131005</v>
          </cell>
          <cell r="G9157">
            <v>5705117972</v>
          </cell>
          <cell r="H9157">
            <v>222584</v>
          </cell>
          <cell r="I9157">
            <v>37760</v>
          </cell>
          <cell r="J9157" t="str">
            <v>МЦ  ЛОРА ЕООД</v>
          </cell>
          <cell r="K9157">
            <v>10</v>
          </cell>
          <cell r="L9157" t="str">
            <v>89_14</v>
          </cell>
          <cell r="M9157">
            <v>1</v>
          </cell>
          <cell r="N9157" t="str">
            <v>0000002473</v>
          </cell>
          <cell r="O9157">
            <v>37839</v>
          </cell>
          <cell r="P9157">
            <v>12</v>
          </cell>
          <cell r="Q9157">
            <v>160</v>
          </cell>
        </row>
        <row r="9158">
          <cell r="A9158">
            <v>22</v>
          </cell>
          <cell r="B9158">
            <v>8</v>
          </cell>
          <cell r="C9158" t="str">
            <v>Ф</v>
          </cell>
          <cell r="D9158">
            <v>7</v>
          </cell>
          <cell r="E9158" t="str">
            <v>София</v>
          </cell>
          <cell r="F9158">
            <v>2213134001</v>
          </cell>
          <cell r="G9158">
            <v>5705156921</v>
          </cell>
          <cell r="H9158">
            <v>221219</v>
          </cell>
          <cell r="I9158">
            <v>37755</v>
          </cell>
          <cell r="J9158" t="str">
            <v>ДКЦ 8</v>
          </cell>
          <cell r="K9158">
            <v>1</v>
          </cell>
          <cell r="L9158" t="str">
            <v>67_32</v>
          </cell>
          <cell r="M9158">
            <v>7</v>
          </cell>
          <cell r="N9158" t="str">
            <v>207</v>
          </cell>
          <cell r="O9158">
            <v>37840</v>
          </cell>
          <cell r="P9158">
            <v>70</v>
          </cell>
          <cell r="Q9158">
            <v>170</v>
          </cell>
        </row>
        <row r="9159">
          <cell r="A9159">
            <v>22</v>
          </cell>
          <cell r="B9159">
            <v>8</v>
          </cell>
          <cell r="C9159" t="str">
            <v>Ф</v>
          </cell>
          <cell r="D9159">
            <v>7</v>
          </cell>
          <cell r="E9159" t="str">
            <v>София</v>
          </cell>
          <cell r="F9159">
            <v>2213134001</v>
          </cell>
          <cell r="G9159">
            <v>5705156921</v>
          </cell>
          <cell r="H9159">
            <v>221219</v>
          </cell>
          <cell r="I9159">
            <v>37755</v>
          </cell>
          <cell r="J9159" t="str">
            <v>ДКЦ 8</v>
          </cell>
          <cell r="K9159">
            <v>1</v>
          </cell>
          <cell r="L9159" t="str">
            <v>70_24</v>
          </cell>
          <cell r="M9159">
            <v>1</v>
          </cell>
          <cell r="N9159" t="str">
            <v>207</v>
          </cell>
          <cell r="O9159">
            <v>37840</v>
          </cell>
          <cell r="P9159">
            <v>10</v>
          </cell>
          <cell r="Q9159">
            <v>170</v>
          </cell>
        </row>
        <row r="9160">
          <cell r="A9160">
            <v>22</v>
          </cell>
          <cell r="B9160">
            <v>8</v>
          </cell>
          <cell r="C9160" t="str">
            <v>Ф</v>
          </cell>
          <cell r="D9160">
            <v>7</v>
          </cell>
          <cell r="E9160" t="str">
            <v>София град</v>
          </cell>
          <cell r="F9160">
            <v>2202131515</v>
          </cell>
          <cell r="G9160">
            <v>5705216240</v>
          </cell>
          <cell r="H9160">
            <v>222378</v>
          </cell>
          <cell r="I9160">
            <v>37757</v>
          </cell>
          <cell r="J9160" t="str">
            <v>МЦ  СИМП по ДБ ЕООД</v>
          </cell>
          <cell r="K9160">
            <v>39</v>
          </cell>
          <cell r="L9160" t="str">
            <v>81_91</v>
          </cell>
          <cell r="M9160">
            <v>1</v>
          </cell>
          <cell r="N9160" t="str">
            <v>18</v>
          </cell>
          <cell r="O9160">
            <v>37838</v>
          </cell>
          <cell r="P9160">
            <v>10</v>
          </cell>
          <cell r="Q9160">
            <v>20</v>
          </cell>
        </row>
        <row r="9161">
          <cell r="A9161">
            <v>22</v>
          </cell>
          <cell r="B9161">
            <v>8</v>
          </cell>
          <cell r="C9161" t="str">
            <v>Ф</v>
          </cell>
          <cell r="D9161">
            <v>7</v>
          </cell>
          <cell r="E9161" t="str">
            <v>София</v>
          </cell>
          <cell r="F9161">
            <v>2221131001</v>
          </cell>
          <cell r="G9161">
            <v>5706076245</v>
          </cell>
          <cell r="H9161">
            <v>221598</v>
          </cell>
          <cell r="I9161">
            <v>37756</v>
          </cell>
          <cell r="J9161" t="str">
            <v>МЦ ХХХІ ЕООД</v>
          </cell>
          <cell r="K9161">
            <v>8</v>
          </cell>
          <cell r="L9161" t="str">
            <v>89_50</v>
          </cell>
          <cell r="M9161">
            <v>2</v>
          </cell>
          <cell r="N9161" t="str">
            <v>1124</v>
          </cell>
          <cell r="O9161">
            <v>37838</v>
          </cell>
          <cell r="P9161">
            <v>26</v>
          </cell>
          <cell r="Q9161">
            <v>40</v>
          </cell>
        </row>
        <row r="9162">
          <cell r="A9162">
            <v>22</v>
          </cell>
          <cell r="B9162">
            <v>8</v>
          </cell>
          <cell r="C9162" t="str">
            <v>Ф</v>
          </cell>
          <cell r="D9162">
            <v>7</v>
          </cell>
          <cell r="E9162" t="str">
            <v>София</v>
          </cell>
          <cell r="F9162">
            <v>2222134501</v>
          </cell>
          <cell r="G9162">
            <v>5706187320</v>
          </cell>
          <cell r="H9162">
            <v>221819</v>
          </cell>
          <cell r="I9162">
            <v>37756</v>
          </cell>
          <cell r="J9162" t="str">
            <v>ДКЦ 16 ЕООД</v>
          </cell>
          <cell r="K9162">
            <v>1</v>
          </cell>
          <cell r="L9162" t="str">
            <v>70_24</v>
          </cell>
          <cell r="M9162">
            <v>13</v>
          </cell>
          <cell r="N9162" t="str">
            <v>109</v>
          </cell>
          <cell r="O9162">
            <v>37838</v>
          </cell>
          <cell r="P9162">
            <v>130</v>
          </cell>
          <cell r="Q9162">
            <v>184</v>
          </cell>
        </row>
        <row r="9163">
          <cell r="A9163">
            <v>22</v>
          </cell>
          <cell r="B9163">
            <v>8</v>
          </cell>
          <cell r="C9163" t="str">
            <v>Ф</v>
          </cell>
          <cell r="D9163">
            <v>7</v>
          </cell>
          <cell r="E9163" t="str">
            <v>София</v>
          </cell>
          <cell r="F9163">
            <v>2222134501</v>
          </cell>
          <cell r="G9163">
            <v>5706187320</v>
          </cell>
          <cell r="H9163">
            <v>221819</v>
          </cell>
          <cell r="I9163">
            <v>37756</v>
          </cell>
          <cell r="J9163" t="str">
            <v>ДКЦ 16 ЕООД</v>
          </cell>
          <cell r="K9163">
            <v>1</v>
          </cell>
          <cell r="L9163" t="str">
            <v>67_32</v>
          </cell>
          <cell r="M9163">
            <v>7</v>
          </cell>
          <cell r="N9163" t="str">
            <v>109</v>
          </cell>
          <cell r="O9163">
            <v>37838</v>
          </cell>
          <cell r="P9163">
            <v>70</v>
          </cell>
          <cell r="Q9163">
            <v>184</v>
          </cell>
        </row>
        <row r="9164">
          <cell r="A9164">
            <v>22</v>
          </cell>
          <cell r="B9164">
            <v>8</v>
          </cell>
          <cell r="C9164" t="str">
            <v>Ф</v>
          </cell>
          <cell r="D9164">
            <v>7</v>
          </cell>
          <cell r="E9164" t="str">
            <v>София</v>
          </cell>
          <cell r="F9164">
            <v>2204134504</v>
          </cell>
          <cell r="G9164">
            <v>5706201711</v>
          </cell>
          <cell r="H9164">
            <v>221584</v>
          </cell>
          <cell r="I9164">
            <v>37756</v>
          </cell>
          <cell r="J9164" t="str">
            <v>ДКЦ 17 СОФИЯ ЕООД</v>
          </cell>
          <cell r="K9164">
            <v>10</v>
          </cell>
          <cell r="L9164" t="str">
            <v>93_08</v>
          </cell>
          <cell r="M9164">
            <v>13</v>
          </cell>
          <cell r="N9164" t="str">
            <v>1033</v>
          </cell>
          <cell r="O9164">
            <v>37840</v>
          </cell>
          <cell r="P9164">
            <v>156</v>
          </cell>
          <cell r="Q9164">
            <v>80.5</v>
          </cell>
        </row>
        <row r="9165">
          <cell r="A9165">
            <v>22</v>
          </cell>
          <cell r="B9165">
            <v>8</v>
          </cell>
          <cell r="C9165" t="str">
            <v>Ф</v>
          </cell>
          <cell r="D9165">
            <v>7</v>
          </cell>
          <cell r="E9165" t="str">
            <v>София</v>
          </cell>
          <cell r="F9165">
            <v>2203134501</v>
          </cell>
          <cell r="G9165">
            <v>5707035174</v>
          </cell>
          <cell r="H9165">
            <v>221793</v>
          </cell>
          <cell r="I9165">
            <v>37756</v>
          </cell>
          <cell r="J9165" t="str">
            <v>ДКЦ ХІ</v>
          </cell>
          <cell r="K9165">
            <v>1</v>
          </cell>
          <cell r="L9165" t="str">
            <v>67_32</v>
          </cell>
          <cell r="M9165">
            <v>5</v>
          </cell>
          <cell r="N9165" t="str">
            <v>63</v>
          </cell>
          <cell r="O9165">
            <v>37840</v>
          </cell>
          <cell r="P9165">
            <v>50</v>
          </cell>
          <cell r="Q9165">
            <v>184</v>
          </cell>
        </row>
        <row r="9166">
          <cell r="A9166">
            <v>22</v>
          </cell>
          <cell r="B9166">
            <v>8</v>
          </cell>
          <cell r="C9166" t="str">
            <v>Ф</v>
          </cell>
          <cell r="D9166">
            <v>7</v>
          </cell>
          <cell r="E9166" t="str">
            <v>София</v>
          </cell>
          <cell r="F9166">
            <v>2215121522</v>
          </cell>
          <cell r="G9166">
            <v>5707096837</v>
          </cell>
          <cell r="H9166">
            <v>222406</v>
          </cell>
          <cell r="I9166">
            <v>37758</v>
          </cell>
          <cell r="J9166" t="str">
            <v>ИП Наташка Деливерска</v>
          </cell>
          <cell r="K9166">
            <v>1</v>
          </cell>
          <cell r="L9166" t="str">
            <v>67_32</v>
          </cell>
          <cell r="M9166">
            <v>2</v>
          </cell>
          <cell r="N9166" t="str">
            <v>5</v>
          </cell>
          <cell r="O9166">
            <v>37834</v>
          </cell>
          <cell r="P9166">
            <v>20</v>
          </cell>
          <cell r="Q9166">
            <v>138</v>
          </cell>
        </row>
        <row r="9167">
          <cell r="A9167">
            <v>22</v>
          </cell>
          <cell r="B9167">
            <v>8</v>
          </cell>
          <cell r="C9167" t="str">
            <v>Ф</v>
          </cell>
          <cell r="D9167">
            <v>7</v>
          </cell>
          <cell r="E9167" t="str">
            <v>София</v>
          </cell>
          <cell r="F9167">
            <v>2209131501</v>
          </cell>
          <cell r="G9167">
            <v>5707110128</v>
          </cell>
          <cell r="H9167">
            <v>221244</v>
          </cell>
          <cell r="I9167">
            <v>37755</v>
          </cell>
          <cell r="J9167" t="str">
            <v>МЦ  СЪРЦЕ И ЗДРАВЕ ООД</v>
          </cell>
          <cell r="K9167">
            <v>11</v>
          </cell>
          <cell r="L9167" t="str">
            <v>88_76</v>
          </cell>
          <cell r="M9167">
            <v>3</v>
          </cell>
          <cell r="N9167" t="str">
            <v>21</v>
          </cell>
          <cell r="O9167">
            <v>37834</v>
          </cell>
          <cell r="P9167">
            <v>51</v>
          </cell>
          <cell r="Q9167">
            <v>16</v>
          </cell>
        </row>
        <row r="9168">
          <cell r="A9168">
            <v>22</v>
          </cell>
          <cell r="B9168">
            <v>8</v>
          </cell>
          <cell r="C9168" t="str">
            <v>Ф</v>
          </cell>
          <cell r="D9168">
            <v>7</v>
          </cell>
          <cell r="E9168" t="str">
            <v>София</v>
          </cell>
          <cell r="F9168">
            <v>2202121590</v>
          </cell>
          <cell r="G9168">
            <v>5708026937</v>
          </cell>
          <cell r="H9168">
            <v>222421</v>
          </cell>
          <cell r="I9168">
            <v>37758</v>
          </cell>
          <cell r="J9168" t="str">
            <v>ИП Наталия Евтимова</v>
          </cell>
          <cell r="K9168">
            <v>35</v>
          </cell>
          <cell r="L9168" t="str">
            <v>88_73</v>
          </cell>
          <cell r="M9168">
            <v>8</v>
          </cell>
          <cell r="N9168" t="str">
            <v>14</v>
          </cell>
          <cell r="O9168">
            <v>37834</v>
          </cell>
          <cell r="P9168">
            <v>136</v>
          </cell>
          <cell r="Q9168">
            <v>12</v>
          </cell>
        </row>
        <row r="9169">
          <cell r="A9169">
            <v>22</v>
          </cell>
          <cell r="B9169">
            <v>8</v>
          </cell>
          <cell r="C9169" t="str">
            <v>Ф</v>
          </cell>
          <cell r="D9169">
            <v>7</v>
          </cell>
          <cell r="E9169" t="str">
            <v>София</v>
          </cell>
          <cell r="F9169">
            <v>2202121590</v>
          </cell>
          <cell r="G9169">
            <v>5708026937</v>
          </cell>
          <cell r="H9169">
            <v>222421</v>
          </cell>
          <cell r="I9169">
            <v>37758</v>
          </cell>
          <cell r="J9169" t="str">
            <v>ИП Наталия Евтимова</v>
          </cell>
          <cell r="K9169">
            <v>35</v>
          </cell>
          <cell r="L9169" t="str">
            <v>88_72</v>
          </cell>
          <cell r="M9169">
            <v>7</v>
          </cell>
          <cell r="N9169" t="str">
            <v>14</v>
          </cell>
          <cell r="O9169">
            <v>37834</v>
          </cell>
          <cell r="P9169">
            <v>119</v>
          </cell>
          <cell r="Q9169">
            <v>12.3</v>
          </cell>
        </row>
        <row r="9170">
          <cell r="A9170">
            <v>22</v>
          </cell>
          <cell r="B9170">
            <v>8</v>
          </cell>
          <cell r="C9170" t="str">
            <v>Ф</v>
          </cell>
          <cell r="D9170">
            <v>6</v>
          </cell>
          <cell r="E9170" t="str">
            <v>София</v>
          </cell>
          <cell r="F9170">
            <v>2202121590</v>
          </cell>
          <cell r="G9170">
            <v>5708026937</v>
          </cell>
          <cell r="H9170">
            <v>222421</v>
          </cell>
          <cell r="I9170">
            <v>37758</v>
          </cell>
          <cell r="J9170" t="str">
            <v>ИП Наталия Евтимова</v>
          </cell>
          <cell r="K9170">
            <v>35</v>
          </cell>
          <cell r="L9170" t="str">
            <v>88_73</v>
          </cell>
          <cell r="M9170">
            <v>1</v>
          </cell>
          <cell r="N9170" t="str">
            <v>13</v>
          </cell>
          <cell r="O9170">
            <v>37834</v>
          </cell>
          <cell r="P9170">
            <v>17</v>
          </cell>
          <cell r="Q9170">
            <v>10</v>
          </cell>
        </row>
        <row r="9171">
          <cell r="A9171">
            <v>22</v>
          </cell>
          <cell r="B9171">
            <v>8</v>
          </cell>
          <cell r="C9171" t="str">
            <v>Ф</v>
          </cell>
          <cell r="D9171">
            <v>6</v>
          </cell>
          <cell r="E9171" t="str">
            <v>София</v>
          </cell>
          <cell r="F9171">
            <v>2202121590</v>
          </cell>
          <cell r="G9171">
            <v>5708026937</v>
          </cell>
          <cell r="H9171">
            <v>222421</v>
          </cell>
          <cell r="I9171">
            <v>37758</v>
          </cell>
          <cell r="J9171" t="str">
            <v>ИП Наталия Евтимова</v>
          </cell>
          <cell r="K9171">
            <v>35</v>
          </cell>
          <cell r="L9171" t="str">
            <v>88_72</v>
          </cell>
          <cell r="M9171">
            <v>7</v>
          </cell>
          <cell r="N9171" t="str">
            <v>13</v>
          </cell>
          <cell r="O9171">
            <v>37834</v>
          </cell>
          <cell r="P9171">
            <v>119</v>
          </cell>
          <cell r="Q9171">
            <v>10</v>
          </cell>
        </row>
        <row r="9172">
          <cell r="A9172">
            <v>22</v>
          </cell>
          <cell r="B9172">
            <v>8</v>
          </cell>
          <cell r="C9172" t="str">
            <v>Ф</v>
          </cell>
          <cell r="D9172">
            <v>7</v>
          </cell>
          <cell r="E9172" t="str">
            <v>София град</v>
          </cell>
          <cell r="F9172">
            <v>2210131507</v>
          </cell>
          <cell r="G9172">
            <v>5708072866</v>
          </cell>
          <cell r="H9172">
            <v>221812</v>
          </cell>
          <cell r="I9172">
            <v>37756</v>
          </cell>
          <cell r="J9172" t="str">
            <v>МЦ СПЕКТРОМЕД ООД</v>
          </cell>
          <cell r="K9172">
            <v>22</v>
          </cell>
          <cell r="L9172" t="str">
            <v>57_31</v>
          </cell>
          <cell r="M9172">
            <v>10</v>
          </cell>
          <cell r="N9172" t="str">
            <v>32</v>
          </cell>
          <cell r="O9172">
            <v>37839</v>
          </cell>
          <cell r="P9172">
            <v>150</v>
          </cell>
          <cell r="Q9172">
            <v>80</v>
          </cell>
        </row>
        <row r="9173">
          <cell r="A9173">
            <v>22</v>
          </cell>
          <cell r="B9173">
            <v>8</v>
          </cell>
          <cell r="C9173" t="str">
            <v>Ф</v>
          </cell>
          <cell r="D9173">
            <v>7</v>
          </cell>
          <cell r="E9173" t="str">
            <v>София</v>
          </cell>
          <cell r="F9173">
            <v>2207134501</v>
          </cell>
          <cell r="G9173">
            <v>5709262834</v>
          </cell>
          <cell r="H9173">
            <v>221560</v>
          </cell>
          <cell r="I9173">
            <v>37756</v>
          </cell>
          <cell r="J9173" t="str">
            <v>ДКЦ 22  ЕООД СОФИЯ</v>
          </cell>
          <cell r="K9173">
            <v>23</v>
          </cell>
          <cell r="L9173" t="str">
            <v>93_39</v>
          </cell>
          <cell r="M9173">
            <v>1</v>
          </cell>
          <cell r="N9173" t="str">
            <v>742</v>
          </cell>
          <cell r="O9173">
            <v>37838</v>
          </cell>
          <cell r="P9173">
            <v>20</v>
          </cell>
          <cell r="Q9173">
            <v>91</v>
          </cell>
        </row>
        <row r="9174">
          <cell r="A9174">
            <v>22</v>
          </cell>
          <cell r="B9174">
            <v>8</v>
          </cell>
          <cell r="C9174" t="str">
            <v>Ф</v>
          </cell>
          <cell r="D9174">
            <v>7</v>
          </cell>
          <cell r="E9174" t="str">
            <v>София</v>
          </cell>
          <cell r="F9174">
            <v>2213134501</v>
          </cell>
          <cell r="G9174">
            <v>5710275118</v>
          </cell>
          <cell r="H9174">
            <v>221586</v>
          </cell>
          <cell r="I9174">
            <v>37756</v>
          </cell>
          <cell r="J9174" t="str">
            <v>ДКЦ ХХІV СОФИЯ ЕООД</v>
          </cell>
          <cell r="K9174">
            <v>20</v>
          </cell>
          <cell r="L9174" t="str">
            <v>81_91</v>
          </cell>
          <cell r="M9174">
            <v>10</v>
          </cell>
          <cell r="N9174" t="str">
            <v>2834</v>
          </cell>
          <cell r="O9174">
            <v>37840</v>
          </cell>
          <cell r="P9174">
            <v>100</v>
          </cell>
          <cell r="Q9174">
            <v>184</v>
          </cell>
        </row>
        <row r="9175">
          <cell r="A9175">
            <v>22</v>
          </cell>
          <cell r="B9175">
            <v>8</v>
          </cell>
          <cell r="C9175" t="str">
            <v>Ф</v>
          </cell>
          <cell r="D9175">
            <v>7</v>
          </cell>
          <cell r="E9175" t="str">
            <v>София град</v>
          </cell>
          <cell r="F9175">
            <v>2210131506</v>
          </cell>
          <cell r="G9175">
            <v>5711190102</v>
          </cell>
          <cell r="H9175">
            <v>222643</v>
          </cell>
          <cell r="I9175">
            <v>37762</v>
          </cell>
          <cell r="J9175" t="str">
            <v>МЦ  ИНТЕРМЕД  ООД</v>
          </cell>
          <cell r="K9175">
            <v>3</v>
          </cell>
          <cell r="L9175" t="str">
            <v>45_13</v>
          </cell>
          <cell r="M9175">
            <v>16</v>
          </cell>
          <cell r="N9175" t="str">
            <v>33</v>
          </cell>
          <cell r="O9175">
            <v>37839</v>
          </cell>
          <cell r="P9175">
            <v>256</v>
          </cell>
          <cell r="Q9175">
            <v>115</v>
          </cell>
        </row>
        <row r="9176">
          <cell r="A9176">
            <v>22</v>
          </cell>
          <cell r="B9176">
            <v>8</v>
          </cell>
          <cell r="C9176" t="str">
            <v>Ф</v>
          </cell>
          <cell r="D9176">
            <v>7</v>
          </cell>
          <cell r="E9176" t="str">
            <v>София град</v>
          </cell>
          <cell r="F9176">
            <v>2210131506</v>
          </cell>
          <cell r="G9176">
            <v>5711190102</v>
          </cell>
          <cell r="H9176">
            <v>222643</v>
          </cell>
          <cell r="I9176">
            <v>37762</v>
          </cell>
          <cell r="J9176" t="str">
            <v>МЦ  ИНТЕРМЕД  ООД</v>
          </cell>
          <cell r="K9176">
            <v>3</v>
          </cell>
          <cell r="L9176" t="str">
            <v>45_24</v>
          </cell>
          <cell r="M9176">
            <v>1</v>
          </cell>
          <cell r="N9176" t="str">
            <v>33</v>
          </cell>
          <cell r="O9176">
            <v>37839</v>
          </cell>
          <cell r="P9176">
            <v>16</v>
          </cell>
          <cell r="Q9176">
            <v>0</v>
          </cell>
        </row>
        <row r="9177">
          <cell r="A9177">
            <v>22</v>
          </cell>
          <cell r="B9177">
            <v>8</v>
          </cell>
          <cell r="C9177" t="str">
            <v>Ф</v>
          </cell>
          <cell r="D9177">
            <v>7</v>
          </cell>
          <cell r="E9177" t="str">
            <v>София</v>
          </cell>
          <cell r="F9177">
            <v>2202131504</v>
          </cell>
          <cell r="G9177">
            <v>5711246496</v>
          </cell>
          <cell r="H9177">
            <v>222121</v>
          </cell>
          <cell r="I9177">
            <v>37757</v>
          </cell>
          <cell r="J9177" t="str">
            <v>МЦ XVI СОФИЯ ЕООД</v>
          </cell>
          <cell r="K9177">
            <v>4</v>
          </cell>
          <cell r="L9177" t="str">
            <v>86_3</v>
          </cell>
          <cell r="M9177">
            <v>8</v>
          </cell>
          <cell r="N9177" t="str">
            <v>538</v>
          </cell>
          <cell r="O9177">
            <v>37840</v>
          </cell>
          <cell r="P9177">
            <v>80</v>
          </cell>
          <cell r="Q9177">
            <v>184</v>
          </cell>
        </row>
        <row r="9178">
          <cell r="A9178">
            <v>22</v>
          </cell>
          <cell r="B9178">
            <v>8</v>
          </cell>
          <cell r="C9178" t="str">
            <v>Ф</v>
          </cell>
          <cell r="D9178">
            <v>7</v>
          </cell>
          <cell r="E9178" t="str">
            <v>София град</v>
          </cell>
          <cell r="F9178">
            <v>2201211004</v>
          </cell>
          <cell r="G9178">
            <v>5801056996</v>
          </cell>
          <cell r="H9178">
            <v>222727</v>
          </cell>
          <cell r="I9178">
            <v>37767</v>
          </cell>
          <cell r="J9178" t="str">
            <v>МБАЛ СВ   ИВАН РИЛСКИ ЕАД</v>
          </cell>
          <cell r="K9178">
            <v>10</v>
          </cell>
          <cell r="L9178" t="str">
            <v>93_08</v>
          </cell>
          <cell r="M9178">
            <v>11</v>
          </cell>
          <cell r="N9178" t="str">
            <v>0000001396</v>
          </cell>
          <cell r="O9178">
            <v>37838</v>
          </cell>
          <cell r="P9178">
            <v>132</v>
          </cell>
          <cell r="Q9178">
            <v>40</v>
          </cell>
        </row>
        <row r="9179">
          <cell r="A9179">
            <v>22</v>
          </cell>
          <cell r="B9179">
            <v>8</v>
          </cell>
          <cell r="C9179" t="str">
            <v>Ф</v>
          </cell>
          <cell r="D9179">
            <v>7</v>
          </cell>
          <cell r="E9179" t="str">
            <v>София</v>
          </cell>
          <cell r="F9179">
            <v>2222134501</v>
          </cell>
          <cell r="G9179">
            <v>5801064055</v>
          </cell>
          <cell r="H9179">
            <v>221819</v>
          </cell>
          <cell r="I9179">
            <v>37756</v>
          </cell>
          <cell r="J9179" t="str">
            <v>ДКЦ 16 ЕООД</v>
          </cell>
          <cell r="K9179">
            <v>4</v>
          </cell>
          <cell r="L9179" t="str">
            <v>86_3</v>
          </cell>
          <cell r="M9179">
            <v>2</v>
          </cell>
          <cell r="N9179" t="str">
            <v>109</v>
          </cell>
          <cell r="O9179">
            <v>37838</v>
          </cell>
          <cell r="P9179">
            <v>20</v>
          </cell>
          <cell r="Q9179">
            <v>184</v>
          </cell>
        </row>
        <row r="9180">
          <cell r="A9180">
            <v>22</v>
          </cell>
          <cell r="B9180">
            <v>8</v>
          </cell>
          <cell r="C9180" t="str">
            <v>Ф</v>
          </cell>
          <cell r="D9180">
            <v>7</v>
          </cell>
          <cell r="E9180" t="str">
            <v>софия</v>
          </cell>
          <cell r="F9180">
            <v>2204131506</v>
          </cell>
          <cell r="G9180">
            <v>5801186644</v>
          </cell>
          <cell r="H9180">
            <v>222259</v>
          </cell>
          <cell r="I9180">
            <v>37757</v>
          </cell>
          <cell r="J9180" t="str">
            <v>МЦ БОРОЛА</v>
          </cell>
          <cell r="K9180">
            <v>35</v>
          </cell>
          <cell r="L9180" t="str">
            <v>88_72</v>
          </cell>
          <cell r="M9180">
            <v>4</v>
          </cell>
          <cell r="N9180" t="str">
            <v>28</v>
          </cell>
          <cell r="O9180">
            <v>37838</v>
          </cell>
          <cell r="P9180">
            <v>68</v>
          </cell>
          <cell r="Q9180">
            <v>36</v>
          </cell>
        </row>
        <row r="9181">
          <cell r="A9181">
            <v>22</v>
          </cell>
          <cell r="B9181">
            <v>8</v>
          </cell>
          <cell r="C9181" t="str">
            <v>Ф</v>
          </cell>
          <cell r="D9181">
            <v>7</v>
          </cell>
          <cell r="E9181" t="str">
            <v>София</v>
          </cell>
          <cell r="F9181">
            <v>2206131501</v>
          </cell>
          <cell r="G9181">
            <v>5801250759</v>
          </cell>
          <cell r="H9181">
            <v>222618</v>
          </cell>
          <cell r="I9181">
            <v>37761</v>
          </cell>
          <cell r="J9181" t="str">
            <v>МЦ "ИСУЛ" ООД</v>
          </cell>
          <cell r="K9181">
            <v>8</v>
          </cell>
          <cell r="L9181" t="str">
            <v>89_41</v>
          </cell>
          <cell r="M9181">
            <v>9</v>
          </cell>
          <cell r="N9181" t="str">
            <v>67</v>
          </cell>
          <cell r="O9181">
            <v>37840</v>
          </cell>
          <cell r="P9181">
            <v>135</v>
          </cell>
          <cell r="Q9181">
            <v>80</v>
          </cell>
        </row>
        <row r="9182">
          <cell r="A9182">
            <v>22</v>
          </cell>
          <cell r="B9182">
            <v>8</v>
          </cell>
          <cell r="C9182" t="str">
            <v>Ф</v>
          </cell>
          <cell r="D9182">
            <v>7</v>
          </cell>
          <cell r="E9182" t="str">
            <v>София</v>
          </cell>
          <cell r="F9182">
            <v>2206131501</v>
          </cell>
          <cell r="G9182">
            <v>5801250759</v>
          </cell>
          <cell r="H9182">
            <v>222618</v>
          </cell>
          <cell r="I9182">
            <v>37761</v>
          </cell>
          <cell r="J9182" t="str">
            <v>МЦ "ИСУЛ" ООД</v>
          </cell>
          <cell r="K9182">
            <v>8</v>
          </cell>
          <cell r="L9182" t="str">
            <v>89_50</v>
          </cell>
          <cell r="M9182">
            <v>8</v>
          </cell>
          <cell r="N9182" t="str">
            <v>67</v>
          </cell>
          <cell r="O9182">
            <v>37840</v>
          </cell>
          <cell r="P9182">
            <v>104</v>
          </cell>
          <cell r="Q9182">
            <v>80</v>
          </cell>
        </row>
        <row r="9183">
          <cell r="A9183">
            <v>22</v>
          </cell>
          <cell r="B9183">
            <v>8</v>
          </cell>
          <cell r="C9183" t="str">
            <v>Ф</v>
          </cell>
          <cell r="D9183">
            <v>7</v>
          </cell>
          <cell r="E9183" t="str">
            <v>София</v>
          </cell>
          <cell r="F9183">
            <v>2205131505</v>
          </cell>
          <cell r="G9183">
            <v>5802056943</v>
          </cell>
          <cell r="H9183">
            <v>221595</v>
          </cell>
          <cell r="I9183">
            <v>37756</v>
          </cell>
          <cell r="J9183" t="str">
            <v>МЦ МЕДЕЛЕК</v>
          </cell>
          <cell r="K9183">
            <v>8</v>
          </cell>
          <cell r="L9183" t="str">
            <v>88_72</v>
          </cell>
          <cell r="M9183">
            <v>3</v>
          </cell>
          <cell r="N9183" t="str">
            <v>16</v>
          </cell>
          <cell r="O9183">
            <v>37840</v>
          </cell>
          <cell r="P9183">
            <v>51</v>
          </cell>
          <cell r="Q9183">
            <v>92</v>
          </cell>
        </row>
        <row r="9184">
          <cell r="A9184">
            <v>22</v>
          </cell>
          <cell r="B9184">
            <v>8</v>
          </cell>
          <cell r="C9184" t="str">
            <v>Ф</v>
          </cell>
          <cell r="D9184">
            <v>7</v>
          </cell>
          <cell r="E9184" t="str">
            <v>СОФИЯ</v>
          </cell>
          <cell r="F9184">
            <v>2218131518</v>
          </cell>
          <cell r="G9184">
            <v>5802180208</v>
          </cell>
          <cell r="H9184">
            <v>222792</v>
          </cell>
          <cell r="I9184">
            <v>37771</v>
          </cell>
          <cell r="J9184" t="str">
            <v>МЦ Св. Илия</v>
          </cell>
          <cell r="K9184">
            <v>13</v>
          </cell>
          <cell r="L9184" t="str">
            <v>81_91</v>
          </cell>
          <cell r="M9184">
            <v>6</v>
          </cell>
          <cell r="N9184" t="str">
            <v>20</v>
          </cell>
          <cell r="O9184">
            <v>37839</v>
          </cell>
          <cell r="P9184">
            <v>60</v>
          </cell>
          <cell r="Q9184">
            <v>51</v>
          </cell>
        </row>
        <row r="9185">
          <cell r="A9185">
            <v>22</v>
          </cell>
          <cell r="B9185">
            <v>8</v>
          </cell>
          <cell r="C9185" t="str">
            <v>Ф</v>
          </cell>
          <cell r="D9185">
            <v>7</v>
          </cell>
          <cell r="E9185" t="str">
            <v>София град</v>
          </cell>
          <cell r="F9185">
            <v>2210131006</v>
          </cell>
          <cell r="G9185">
            <v>5802186931</v>
          </cell>
          <cell r="H9185">
            <v>222404</v>
          </cell>
          <cell r="I9185">
            <v>37758</v>
          </cell>
          <cell r="J9185" t="str">
            <v>МЦ ЕВРОЗДРАВЕ АД</v>
          </cell>
          <cell r="K9185">
            <v>22</v>
          </cell>
          <cell r="L9185" t="str">
            <v>57_31</v>
          </cell>
          <cell r="M9185">
            <v>2</v>
          </cell>
          <cell r="N9185" t="str">
            <v>420</v>
          </cell>
          <cell r="O9185">
            <v>37838</v>
          </cell>
          <cell r="P9185">
            <v>30</v>
          </cell>
          <cell r="Q9185">
            <v>138</v>
          </cell>
        </row>
        <row r="9186">
          <cell r="A9186">
            <v>22</v>
          </cell>
          <cell r="B9186">
            <v>8</v>
          </cell>
          <cell r="C9186" t="str">
            <v>Ф</v>
          </cell>
          <cell r="D9186">
            <v>7</v>
          </cell>
          <cell r="E9186" t="str">
            <v>София</v>
          </cell>
          <cell r="F9186">
            <v>2205134001</v>
          </cell>
          <cell r="G9186">
            <v>5802226823</v>
          </cell>
          <cell r="H9186">
            <v>221245</v>
          </cell>
          <cell r="I9186">
            <v>37755</v>
          </cell>
          <cell r="J9186" t="str">
            <v>ДКЦ VІІ СОФИЯ ЕООД</v>
          </cell>
          <cell r="K9186">
            <v>1</v>
          </cell>
          <cell r="L9186" t="str">
            <v>67_32</v>
          </cell>
          <cell r="M9186">
            <v>11</v>
          </cell>
          <cell r="N9186" t="str">
            <v>1832</v>
          </cell>
          <cell r="O9186">
            <v>37839</v>
          </cell>
          <cell r="P9186">
            <v>110</v>
          </cell>
          <cell r="Q9186">
            <v>184</v>
          </cell>
        </row>
        <row r="9187">
          <cell r="A9187">
            <v>22</v>
          </cell>
          <cell r="B9187">
            <v>8</v>
          </cell>
          <cell r="C9187" t="str">
            <v>Ф</v>
          </cell>
          <cell r="D9187">
            <v>7</v>
          </cell>
          <cell r="E9187" t="str">
            <v>София</v>
          </cell>
          <cell r="F9187">
            <v>2205134001</v>
          </cell>
          <cell r="G9187">
            <v>5802226823</v>
          </cell>
          <cell r="H9187">
            <v>221245</v>
          </cell>
          <cell r="I9187">
            <v>37755</v>
          </cell>
          <cell r="J9187" t="str">
            <v>ДКЦ VІІ СОФИЯ ЕООД</v>
          </cell>
          <cell r="K9187">
            <v>1</v>
          </cell>
          <cell r="L9187" t="str">
            <v>70_24</v>
          </cell>
          <cell r="M9187">
            <v>2</v>
          </cell>
          <cell r="N9187" t="str">
            <v>1832</v>
          </cell>
          <cell r="O9187">
            <v>37839</v>
          </cell>
          <cell r="P9187">
            <v>20</v>
          </cell>
          <cell r="Q9187">
            <v>184</v>
          </cell>
        </row>
        <row r="9188">
          <cell r="A9188">
            <v>22</v>
          </cell>
          <cell r="B9188">
            <v>8</v>
          </cell>
          <cell r="C9188" t="str">
            <v>Ф</v>
          </cell>
          <cell r="D9188">
            <v>7</v>
          </cell>
          <cell r="E9188" t="str">
            <v>София</v>
          </cell>
          <cell r="F9188">
            <v>2210121530</v>
          </cell>
          <cell r="G9188">
            <v>5804164510</v>
          </cell>
          <cell r="H9188">
            <v>221580</v>
          </cell>
          <cell r="I9188">
            <v>37756</v>
          </cell>
          <cell r="J9188" t="str">
            <v>ИП Д Р ВАЛЕНТИНА ГЕОРГИЕВА</v>
          </cell>
          <cell r="K9188">
            <v>14</v>
          </cell>
          <cell r="L9188" t="str">
            <v>95_41</v>
          </cell>
          <cell r="M9188">
            <v>13</v>
          </cell>
          <cell r="N9188" t="str">
            <v>40</v>
          </cell>
          <cell r="O9188">
            <v>37834</v>
          </cell>
          <cell r="P9188">
            <v>65</v>
          </cell>
          <cell r="Q9188">
            <v>209.3</v>
          </cell>
        </row>
        <row r="9189">
          <cell r="A9189">
            <v>22</v>
          </cell>
          <cell r="B9189">
            <v>8</v>
          </cell>
          <cell r="C9189" t="str">
            <v>Ф</v>
          </cell>
          <cell r="D9189">
            <v>7</v>
          </cell>
          <cell r="E9189" t="str">
            <v>София</v>
          </cell>
          <cell r="F9189">
            <v>2202121555</v>
          </cell>
          <cell r="G9189">
            <v>5804282282</v>
          </cell>
          <cell r="H9189">
            <v>222744</v>
          </cell>
          <cell r="I9189">
            <v>37768</v>
          </cell>
          <cell r="J9189" t="str">
            <v>ИП Д Р ХРИСТО РАЙНОВ ХРИСТОВ</v>
          </cell>
          <cell r="K9189">
            <v>13</v>
          </cell>
          <cell r="L9189" t="str">
            <v>83_00</v>
          </cell>
          <cell r="M9189">
            <v>2</v>
          </cell>
          <cell r="N9189" t="str">
            <v>31</v>
          </cell>
          <cell r="O9189">
            <v>37834</v>
          </cell>
          <cell r="P9189">
            <v>40</v>
          </cell>
          <cell r="Q9189">
            <v>0</v>
          </cell>
        </row>
        <row r="9190">
          <cell r="A9190">
            <v>22</v>
          </cell>
          <cell r="B9190">
            <v>8</v>
          </cell>
          <cell r="C9190" t="str">
            <v>Ф</v>
          </cell>
          <cell r="D9190">
            <v>7</v>
          </cell>
          <cell r="E9190" t="str">
            <v>София</v>
          </cell>
          <cell r="F9190">
            <v>2202121555</v>
          </cell>
          <cell r="G9190">
            <v>5804282282</v>
          </cell>
          <cell r="H9190">
            <v>222744</v>
          </cell>
          <cell r="I9190">
            <v>37768</v>
          </cell>
          <cell r="J9190" t="str">
            <v>ИП Д Р ХРИСТО РАЙНОВ ХРИСТОВ</v>
          </cell>
          <cell r="K9190">
            <v>13</v>
          </cell>
          <cell r="L9190" t="str">
            <v>81_91</v>
          </cell>
          <cell r="M9190">
            <v>5</v>
          </cell>
          <cell r="N9190" t="str">
            <v>31</v>
          </cell>
          <cell r="O9190">
            <v>37834</v>
          </cell>
          <cell r="P9190">
            <v>50</v>
          </cell>
          <cell r="Q9190">
            <v>184</v>
          </cell>
        </row>
        <row r="9191">
          <cell r="A9191">
            <v>22</v>
          </cell>
          <cell r="B9191">
            <v>8</v>
          </cell>
          <cell r="C9191" t="str">
            <v>Ф</v>
          </cell>
          <cell r="D9191">
            <v>7</v>
          </cell>
          <cell r="E9191" t="str">
            <v>София</v>
          </cell>
          <cell r="F9191">
            <v>2203134501</v>
          </cell>
          <cell r="G9191">
            <v>5806054070</v>
          </cell>
          <cell r="H9191">
            <v>221793</v>
          </cell>
          <cell r="I9191">
            <v>37756</v>
          </cell>
          <cell r="J9191" t="str">
            <v>ДКЦ ХІ</v>
          </cell>
          <cell r="K9191">
            <v>8</v>
          </cell>
          <cell r="L9191" t="str">
            <v>89_50</v>
          </cell>
          <cell r="M9191">
            <v>11</v>
          </cell>
          <cell r="N9191" t="str">
            <v>63</v>
          </cell>
          <cell r="O9191">
            <v>37840</v>
          </cell>
          <cell r="P9191">
            <v>143</v>
          </cell>
          <cell r="Q9191">
            <v>112</v>
          </cell>
        </row>
        <row r="9192">
          <cell r="A9192">
            <v>22</v>
          </cell>
          <cell r="B9192">
            <v>8</v>
          </cell>
          <cell r="C9192" t="str">
            <v>Ф</v>
          </cell>
          <cell r="D9192">
            <v>7</v>
          </cell>
          <cell r="E9192" t="str">
            <v>София</v>
          </cell>
          <cell r="F9192">
            <v>2214134501</v>
          </cell>
          <cell r="G9192">
            <v>5806116299</v>
          </cell>
          <cell r="H9192">
            <v>222371</v>
          </cell>
          <cell r="I9192">
            <v>37757</v>
          </cell>
          <cell r="J9192" t="str">
            <v>ДКЦ ХХVІІІ</v>
          </cell>
          <cell r="K9192">
            <v>14</v>
          </cell>
          <cell r="L9192" t="str">
            <v>95_41</v>
          </cell>
          <cell r="M9192">
            <v>20</v>
          </cell>
          <cell r="N9192" t="str">
            <v>1207</v>
          </cell>
          <cell r="O9192">
            <v>37840</v>
          </cell>
          <cell r="P9192">
            <v>100</v>
          </cell>
          <cell r="Q9192">
            <v>112</v>
          </cell>
        </row>
        <row r="9193">
          <cell r="A9193">
            <v>22</v>
          </cell>
          <cell r="B9193">
            <v>8</v>
          </cell>
          <cell r="C9193" t="str">
            <v>Ф</v>
          </cell>
          <cell r="D9193">
            <v>7</v>
          </cell>
          <cell r="E9193" t="str">
            <v>София</v>
          </cell>
          <cell r="F9193">
            <v>2206121512</v>
          </cell>
          <cell r="G9193">
            <v>5806291730</v>
          </cell>
          <cell r="H9193">
            <v>222631</v>
          </cell>
          <cell r="I9193">
            <v>37762</v>
          </cell>
          <cell r="J9193" t="str">
            <v>ИП С.ТЕРЗИЕВА</v>
          </cell>
          <cell r="K9193">
            <v>8</v>
          </cell>
          <cell r="L9193" t="str">
            <v>89_41</v>
          </cell>
          <cell r="M9193">
            <v>14</v>
          </cell>
          <cell r="N9193" t="str">
            <v>51</v>
          </cell>
          <cell r="O9193">
            <v>37834</v>
          </cell>
          <cell r="P9193">
            <v>210</v>
          </cell>
          <cell r="Q9193">
            <v>184</v>
          </cell>
        </row>
        <row r="9194">
          <cell r="A9194">
            <v>22</v>
          </cell>
          <cell r="B9194">
            <v>8</v>
          </cell>
          <cell r="C9194" t="str">
            <v>Ф</v>
          </cell>
          <cell r="D9194">
            <v>7</v>
          </cell>
          <cell r="E9194" t="str">
            <v>София град</v>
          </cell>
          <cell r="F9194">
            <v>2202131502</v>
          </cell>
          <cell r="G9194">
            <v>5807106651</v>
          </cell>
          <cell r="H9194">
            <v>221807</v>
          </cell>
          <cell r="I9194">
            <v>37756</v>
          </cell>
          <cell r="J9194" t="str">
            <v>МЦ  ПОЛИМЕД  АД</v>
          </cell>
          <cell r="K9194">
            <v>1</v>
          </cell>
          <cell r="L9194" t="str">
            <v>70_24</v>
          </cell>
          <cell r="M9194">
            <v>1</v>
          </cell>
          <cell r="N9194" t="str">
            <v>021</v>
          </cell>
          <cell r="O9194">
            <v>37839</v>
          </cell>
          <cell r="P9194">
            <v>10</v>
          </cell>
          <cell r="Q9194">
            <v>176</v>
          </cell>
        </row>
        <row r="9195">
          <cell r="A9195">
            <v>22</v>
          </cell>
          <cell r="B9195">
            <v>8</v>
          </cell>
          <cell r="C9195" t="str">
            <v>Ф</v>
          </cell>
          <cell r="D9195">
            <v>7</v>
          </cell>
          <cell r="E9195" t="str">
            <v>София град</v>
          </cell>
          <cell r="F9195">
            <v>2202131502</v>
          </cell>
          <cell r="G9195">
            <v>5807106651</v>
          </cell>
          <cell r="H9195">
            <v>221807</v>
          </cell>
          <cell r="I9195">
            <v>37756</v>
          </cell>
          <cell r="J9195" t="str">
            <v>МЦ  ПОЛИМЕД  АД</v>
          </cell>
          <cell r="K9195">
            <v>1</v>
          </cell>
          <cell r="L9195" t="str">
            <v>67_32</v>
          </cell>
          <cell r="M9195">
            <v>1</v>
          </cell>
          <cell r="N9195" t="str">
            <v>021</v>
          </cell>
          <cell r="O9195">
            <v>37839</v>
          </cell>
          <cell r="P9195">
            <v>10</v>
          </cell>
          <cell r="Q9195">
            <v>0</v>
          </cell>
        </row>
        <row r="9196">
          <cell r="A9196">
            <v>22</v>
          </cell>
          <cell r="B9196">
            <v>8</v>
          </cell>
          <cell r="C9196" t="str">
            <v>Ф</v>
          </cell>
          <cell r="D9196">
            <v>7</v>
          </cell>
          <cell r="E9196" t="str">
            <v>София</v>
          </cell>
          <cell r="F9196">
            <v>2204131507</v>
          </cell>
          <cell r="G9196">
            <v>5809026719</v>
          </cell>
          <cell r="H9196">
            <v>222536</v>
          </cell>
          <cell r="I9196">
            <v>37760</v>
          </cell>
          <cell r="J9196" t="str">
            <v>МЦ СВЕТА ПЕТКА</v>
          </cell>
          <cell r="K9196">
            <v>1</v>
          </cell>
          <cell r="L9196" t="str">
            <v>67_32</v>
          </cell>
          <cell r="M9196">
            <v>1</v>
          </cell>
          <cell r="N9196" t="str">
            <v>8</v>
          </cell>
          <cell r="O9196">
            <v>37837</v>
          </cell>
          <cell r="P9196">
            <v>10</v>
          </cell>
          <cell r="Q9196">
            <v>45</v>
          </cell>
        </row>
        <row r="9197">
          <cell r="A9197">
            <v>22</v>
          </cell>
          <cell r="B9197">
            <v>8</v>
          </cell>
          <cell r="C9197" t="str">
            <v>Ф</v>
          </cell>
          <cell r="D9197">
            <v>7</v>
          </cell>
          <cell r="E9197" t="str">
            <v>София</v>
          </cell>
          <cell r="F9197">
            <v>2215121546</v>
          </cell>
          <cell r="G9197">
            <v>5809236079</v>
          </cell>
          <cell r="H9197">
            <v>222719</v>
          </cell>
          <cell r="I9197">
            <v>37767</v>
          </cell>
          <cell r="J9197" t="str">
            <v>ИП Елена Диева</v>
          </cell>
          <cell r="K9197">
            <v>10</v>
          </cell>
          <cell r="L9197" t="str">
            <v>89_14</v>
          </cell>
          <cell r="M9197">
            <v>4</v>
          </cell>
          <cell r="N9197" t="str">
            <v>2</v>
          </cell>
          <cell r="O9197">
            <v>37834</v>
          </cell>
          <cell r="P9197">
            <v>48</v>
          </cell>
          <cell r="Q9197">
            <v>48</v>
          </cell>
        </row>
        <row r="9198">
          <cell r="A9198">
            <v>22</v>
          </cell>
          <cell r="B9198">
            <v>8</v>
          </cell>
          <cell r="C9198" t="str">
            <v>Ф</v>
          </cell>
          <cell r="D9198">
            <v>7</v>
          </cell>
          <cell r="E9198" t="str">
            <v>софия</v>
          </cell>
          <cell r="F9198">
            <v>2204131506</v>
          </cell>
          <cell r="G9198">
            <v>5809237310</v>
          </cell>
          <cell r="H9198">
            <v>222259</v>
          </cell>
          <cell r="I9198">
            <v>37757</v>
          </cell>
          <cell r="J9198" t="str">
            <v>МЦ БОРОЛА</v>
          </cell>
          <cell r="K9198">
            <v>8</v>
          </cell>
          <cell r="L9198" t="str">
            <v>89_41</v>
          </cell>
          <cell r="M9198">
            <v>1</v>
          </cell>
          <cell r="N9198" t="str">
            <v>28</v>
          </cell>
          <cell r="O9198">
            <v>37838</v>
          </cell>
          <cell r="P9198">
            <v>15</v>
          </cell>
          <cell r="Q9198">
            <v>17.5</v>
          </cell>
        </row>
        <row r="9199">
          <cell r="A9199">
            <v>22</v>
          </cell>
          <cell r="B9199">
            <v>8</v>
          </cell>
          <cell r="C9199" t="str">
            <v>Ф</v>
          </cell>
          <cell r="D9199">
            <v>7</v>
          </cell>
          <cell r="E9199" t="str">
            <v>софия</v>
          </cell>
          <cell r="F9199">
            <v>2204131506</v>
          </cell>
          <cell r="G9199">
            <v>5809237310</v>
          </cell>
          <cell r="H9199">
            <v>222259</v>
          </cell>
          <cell r="I9199">
            <v>37757</v>
          </cell>
          <cell r="J9199" t="str">
            <v>МЦ БОРОЛА</v>
          </cell>
          <cell r="K9199">
            <v>8</v>
          </cell>
          <cell r="L9199" t="str">
            <v>89_50</v>
          </cell>
          <cell r="M9199">
            <v>4</v>
          </cell>
          <cell r="N9199" t="str">
            <v>28</v>
          </cell>
          <cell r="O9199">
            <v>37838</v>
          </cell>
          <cell r="P9199">
            <v>52</v>
          </cell>
          <cell r="Q9199">
            <v>17.5</v>
          </cell>
        </row>
        <row r="9200">
          <cell r="A9200">
            <v>22</v>
          </cell>
          <cell r="B9200">
            <v>8</v>
          </cell>
          <cell r="C9200" t="str">
            <v>Ф</v>
          </cell>
          <cell r="D9200">
            <v>7</v>
          </cell>
          <cell r="E9200" t="str">
            <v>София</v>
          </cell>
          <cell r="F9200">
            <v>2210121590</v>
          </cell>
          <cell r="G9200">
            <v>5809301739</v>
          </cell>
          <cell r="H9200">
            <v>221811</v>
          </cell>
          <cell r="I9200">
            <v>37756</v>
          </cell>
          <cell r="J9200" t="str">
            <v>ИП Д Р САША СТОЯНОВА БЕЛИЧАНСКА</v>
          </cell>
          <cell r="K9200">
            <v>14</v>
          </cell>
          <cell r="L9200" t="str">
            <v>95_41</v>
          </cell>
          <cell r="M9200">
            <v>1</v>
          </cell>
          <cell r="N9200" t="str">
            <v>34</v>
          </cell>
          <cell r="O9200">
            <v>37834</v>
          </cell>
          <cell r="P9200">
            <v>5</v>
          </cell>
          <cell r="Q9200">
            <v>36</v>
          </cell>
        </row>
        <row r="9201">
          <cell r="A9201">
            <v>22</v>
          </cell>
          <cell r="B9201">
            <v>8</v>
          </cell>
          <cell r="C9201" t="str">
            <v>Ф</v>
          </cell>
          <cell r="D9201">
            <v>7</v>
          </cell>
          <cell r="E9201" t="str">
            <v>СОФИЯ</v>
          </cell>
          <cell r="F9201">
            <v>2206134501</v>
          </cell>
          <cell r="G9201">
            <v>5810066960</v>
          </cell>
          <cell r="H9201">
            <v>221803</v>
          </cell>
          <cell r="I9201">
            <v>37756</v>
          </cell>
          <cell r="J9201" t="str">
            <v>ДКЦ 23 ООД СОФИЯ</v>
          </cell>
          <cell r="K9201">
            <v>13</v>
          </cell>
          <cell r="L9201" t="str">
            <v>81_91</v>
          </cell>
          <cell r="M9201">
            <v>4</v>
          </cell>
          <cell r="N9201" t="str">
            <v>31</v>
          </cell>
          <cell r="O9201">
            <v>37840</v>
          </cell>
          <cell r="P9201">
            <v>40</v>
          </cell>
          <cell r="Q9201">
            <v>80</v>
          </cell>
        </row>
        <row r="9202">
          <cell r="A9202">
            <v>22</v>
          </cell>
          <cell r="B9202">
            <v>8</v>
          </cell>
          <cell r="C9202" t="str">
            <v>Ф</v>
          </cell>
          <cell r="D9202">
            <v>7</v>
          </cell>
          <cell r="E9202" t="str">
            <v>София</v>
          </cell>
          <cell r="F9202">
            <v>2208131504</v>
          </cell>
          <cell r="G9202">
            <v>5810080212</v>
          </cell>
          <cell r="H9202">
            <v>222230</v>
          </cell>
          <cell r="I9202">
            <v>37757</v>
          </cell>
          <cell r="J9202" t="str">
            <v>МЦ Св Наум</v>
          </cell>
          <cell r="K9202">
            <v>10</v>
          </cell>
          <cell r="L9202" t="str">
            <v>88_77</v>
          </cell>
          <cell r="M9202">
            <v>33</v>
          </cell>
          <cell r="N9202" t="str">
            <v>11</v>
          </cell>
          <cell r="O9202">
            <v>37840</v>
          </cell>
          <cell r="P9202">
            <v>429</v>
          </cell>
          <cell r="Q9202">
            <v>16</v>
          </cell>
        </row>
        <row r="9203">
          <cell r="A9203">
            <v>22</v>
          </cell>
          <cell r="B9203">
            <v>8</v>
          </cell>
          <cell r="C9203" t="str">
            <v>Ф</v>
          </cell>
          <cell r="D9203">
            <v>7</v>
          </cell>
          <cell r="E9203" t="str">
            <v>София</v>
          </cell>
          <cell r="F9203">
            <v>2205121516</v>
          </cell>
          <cell r="G9203">
            <v>5811016959</v>
          </cell>
          <cell r="H9203">
            <v>222601</v>
          </cell>
          <cell r="I9203">
            <v>37760</v>
          </cell>
          <cell r="J9203" t="str">
            <v>ИП Дорина Петрова</v>
          </cell>
          <cell r="K9203">
            <v>14</v>
          </cell>
          <cell r="L9203" t="str">
            <v>95_41</v>
          </cell>
          <cell r="M9203">
            <v>1</v>
          </cell>
          <cell r="N9203" t="str">
            <v>6</v>
          </cell>
          <cell r="O9203">
            <v>37834</v>
          </cell>
          <cell r="P9203">
            <v>5</v>
          </cell>
          <cell r="Q9203">
            <v>35</v>
          </cell>
        </row>
        <row r="9204">
          <cell r="A9204">
            <v>22</v>
          </cell>
          <cell r="B9204">
            <v>8</v>
          </cell>
          <cell r="C9204" t="str">
            <v>Ф</v>
          </cell>
          <cell r="D9204">
            <v>7</v>
          </cell>
          <cell r="E9204" t="str">
            <v>София</v>
          </cell>
          <cell r="F9204">
            <v>2205134001</v>
          </cell>
          <cell r="G9204">
            <v>5811023032</v>
          </cell>
          <cell r="H9204">
            <v>221245</v>
          </cell>
          <cell r="I9204">
            <v>37755</v>
          </cell>
          <cell r="J9204" t="str">
            <v>ДКЦ VІІ СОФИЯ ЕООД</v>
          </cell>
          <cell r="K9204">
            <v>1</v>
          </cell>
          <cell r="L9204" t="str">
            <v>70_24</v>
          </cell>
          <cell r="M9204">
            <v>2</v>
          </cell>
          <cell r="N9204" t="str">
            <v>1832</v>
          </cell>
          <cell r="O9204">
            <v>37839</v>
          </cell>
          <cell r="P9204">
            <v>20</v>
          </cell>
          <cell r="Q9204">
            <v>184</v>
          </cell>
        </row>
        <row r="9205">
          <cell r="A9205">
            <v>22</v>
          </cell>
          <cell r="B9205">
            <v>8</v>
          </cell>
          <cell r="C9205" t="str">
            <v>Ф</v>
          </cell>
          <cell r="D9205">
            <v>7</v>
          </cell>
          <cell r="E9205" t="str">
            <v>София</v>
          </cell>
          <cell r="F9205">
            <v>2205134001</v>
          </cell>
          <cell r="G9205">
            <v>5811023032</v>
          </cell>
          <cell r="H9205">
            <v>221245</v>
          </cell>
          <cell r="I9205">
            <v>37755</v>
          </cell>
          <cell r="J9205" t="str">
            <v>ДКЦ VІІ СОФИЯ ЕООД</v>
          </cell>
          <cell r="K9205">
            <v>1</v>
          </cell>
          <cell r="L9205" t="str">
            <v>67_32</v>
          </cell>
          <cell r="M9205">
            <v>13</v>
          </cell>
          <cell r="N9205" t="str">
            <v>1832</v>
          </cell>
          <cell r="O9205">
            <v>37839</v>
          </cell>
          <cell r="P9205">
            <v>130</v>
          </cell>
          <cell r="Q9205">
            <v>184</v>
          </cell>
        </row>
        <row r="9206">
          <cell r="A9206">
            <v>22</v>
          </cell>
          <cell r="B9206">
            <v>8</v>
          </cell>
          <cell r="C9206" t="str">
            <v>Ф</v>
          </cell>
          <cell r="D9206">
            <v>7</v>
          </cell>
          <cell r="E9206" t="str">
            <v>София град</v>
          </cell>
          <cell r="F9206">
            <v>2201212005</v>
          </cell>
          <cell r="G9206">
            <v>5901276654</v>
          </cell>
          <cell r="H9206">
            <v>222788</v>
          </cell>
          <cell r="I9206">
            <v>37771</v>
          </cell>
          <cell r="J9206" t="str">
            <v>МБАЛ СВ   ЕКАТЕРИНА ЕАД</v>
          </cell>
          <cell r="K9206">
            <v>8</v>
          </cell>
          <cell r="L9206" t="str">
            <v>89_41</v>
          </cell>
          <cell r="M9206">
            <v>2</v>
          </cell>
          <cell r="N9206" t="str">
            <v>1119</v>
          </cell>
          <cell r="O9206">
            <v>37838</v>
          </cell>
          <cell r="P9206">
            <v>30</v>
          </cell>
          <cell r="Q9206">
            <v>0</v>
          </cell>
        </row>
        <row r="9207">
          <cell r="A9207">
            <v>22</v>
          </cell>
          <cell r="B9207">
            <v>8</v>
          </cell>
          <cell r="C9207" t="str">
            <v>Ф</v>
          </cell>
          <cell r="D9207">
            <v>7</v>
          </cell>
          <cell r="E9207" t="str">
            <v>София град</v>
          </cell>
          <cell r="F9207">
            <v>2201212005</v>
          </cell>
          <cell r="G9207">
            <v>5901276654</v>
          </cell>
          <cell r="H9207">
            <v>222788</v>
          </cell>
          <cell r="I9207">
            <v>37771</v>
          </cell>
          <cell r="J9207" t="str">
            <v>МБАЛ СВ   ЕКАТЕРИНА ЕАД</v>
          </cell>
          <cell r="K9207">
            <v>8</v>
          </cell>
          <cell r="L9207" t="str">
            <v>89_50</v>
          </cell>
          <cell r="M9207">
            <v>2</v>
          </cell>
          <cell r="N9207" t="str">
            <v>1119</v>
          </cell>
          <cell r="O9207">
            <v>37838</v>
          </cell>
          <cell r="P9207">
            <v>26</v>
          </cell>
          <cell r="Q9207">
            <v>20</v>
          </cell>
        </row>
        <row r="9208">
          <cell r="A9208">
            <v>22</v>
          </cell>
          <cell r="B9208">
            <v>8</v>
          </cell>
          <cell r="C9208" t="str">
            <v>Ф</v>
          </cell>
          <cell r="D9208">
            <v>7</v>
          </cell>
          <cell r="E9208" t="str">
            <v>София град</v>
          </cell>
          <cell r="F9208">
            <v>2201212005</v>
          </cell>
          <cell r="G9208">
            <v>5901276654</v>
          </cell>
          <cell r="H9208">
            <v>222788</v>
          </cell>
          <cell r="I9208">
            <v>37771</v>
          </cell>
          <cell r="J9208" t="str">
            <v>МБАЛ СВ   ЕКАТЕРИНА ЕАД</v>
          </cell>
          <cell r="K9208">
            <v>8</v>
          </cell>
          <cell r="L9208" t="str">
            <v>88_72</v>
          </cell>
          <cell r="M9208">
            <v>13</v>
          </cell>
          <cell r="N9208" t="str">
            <v>1119</v>
          </cell>
          <cell r="O9208">
            <v>37838</v>
          </cell>
          <cell r="P9208">
            <v>221</v>
          </cell>
          <cell r="Q9208">
            <v>0</v>
          </cell>
        </row>
        <row r="9209">
          <cell r="A9209">
            <v>22</v>
          </cell>
          <cell r="B9209">
            <v>8</v>
          </cell>
          <cell r="C9209" t="str">
            <v>Ф</v>
          </cell>
          <cell r="D9209">
            <v>7</v>
          </cell>
          <cell r="E9209" t="str">
            <v>София</v>
          </cell>
          <cell r="F9209">
            <v>2210134002</v>
          </cell>
          <cell r="G9209">
            <v>5901306532</v>
          </cell>
          <cell r="H9209">
            <v>221240</v>
          </cell>
          <cell r="I9209">
            <v>37755</v>
          </cell>
          <cell r="J9209" t="str">
            <v>ДКЦ  ХІV СОФИЯ  ЕООД</v>
          </cell>
          <cell r="K9209">
            <v>4</v>
          </cell>
          <cell r="L9209" t="str">
            <v>86_3</v>
          </cell>
          <cell r="M9209">
            <v>1</v>
          </cell>
          <cell r="N9209" t="str">
            <v>2654</v>
          </cell>
          <cell r="O9209">
            <v>37839</v>
          </cell>
          <cell r="P9209">
            <v>10</v>
          </cell>
          <cell r="Q9209">
            <v>40</v>
          </cell>
        </row>
        <row r="9210">
          <cell r="A9210">
            <v>22</v>
          </cell>
          <cell r="B9210">
            <v>8</v>
          </cell>
          <cell r="C9210" t="str">
            <v>Ф</v>
          </cell>
          <cell r="D9210">
            <v>7</v>
          </cell>
          <cell r="E9210" t="str">
            <v>София град</v>
          </cell>
          <cell r="F9210">
            <v>2210131005</v>
          </cell>
          <cell r="G9210">
            <v>5902016693</v>
          </cell>
          <cell r="H9210">
            <v>222584</v>
          </cell>
          <cell r="I9210">
            <v>37760</v>
          </cell>
          <cell r="J9210" t="str">
            <v>МЦ  ЛОРА ЕООД</v>
          </cell>
          <cell r="K9210">
            <v>1</v>
          </cell>
          <cell r="L9210" t="str">
            <v>67_32</v>
          </cell>
          <cell r="M9210">
            <v>2</v>
          </cell>
          <cell r="N9210" t="str">
            <v>0000002473</v>
          </cell>
          <cell r="O9210">
            <v>37839</v>
          </cell>
          <cell r="P9210">
            <v>20</v>
          </cell>
          <cell r="Q9210">
            <v>92</v>
          </cell>
        </row>
        <row r="9211">
          <cell r="A9211">
            <v>22</v>
          </cell>
          <cell r="B9211">
            <v>8</v>
          </cell>
          <cell r="C9211" t="str">
            <v>Ф</v>
          </cell>
          <cell r="D9211">
            <v>7</v>
          </cell>
          <cell r="E9211" t="str">
            <v>София</v>
          </cell>
          <cell r="F9211">
            <v>2215134003</v>
          </cell>
          <cell r="G9211">
            <v>5902036257</v>
          </cell>
          <cell r="H9211">
            <v>221216</v>
          </cell>
          <cell r="I9211">
            <v>37755</v>
          </cell>
          <cell r="J9211" t="str">
            <v>ДКЦ ХХV</v>
          </cell>
          <cell r="K9211">
            <v>23</v>
          </cell>
          <cell r="L9211" t="str">
            <v>93_39</v>
          </cell>
          <cell r="M9211">
            <v>5</v>
          </cell>
          <cell r="N9211" t="str">
            <v>1964</v>
          </cell>
          <cell r="O9211">
            <v>37853</v>
          </cell>
          <cell r="P9211">
            <v>100</v>
          </cell>
          <cell r="Q9211">
            <v>91</v>
          </cell>
        </row>
        <row r="9212">
          <cell r="A9212">
            <v>22</v>
          </cell>
          <cell r="B9212">
            <v>8</v>
          </cell>
          <cell r="C9212" t="str">
            <v>Ф</v>
          </cell>
          <cell r="D9212">
            <v>7</v>
          </cell>
          <cell r="E9212" t="str">
            <v>София</v>
          </cell>
          <cell r="F9212">
            <v>2201211033</v>
          </cell>
          <cell r="G9212">
            <v>5902136390</v>
          </cell>
          <cell r="H9212">
            <v>220808</v>
          </cell>
          <cell r="I9212">
            <v>37753</v>
          </cell>
          <cell r="J9212" t="str">
            <v>Втора МБАЛ-София-ЕАД</v>
          </cell>
          <cell r="K9212">
            <v>99</v>
          </cell>
          <cell r="L9212" t="str">
            <v>33_221</v>
          </cell>
          <cell r="M9212">
            <v>3</v>
          </cell>
          <cell r="N9212" t="str">
            <v>43</v>
          </cell>
          <cell r="O9212">
            <v>37834</v>
          </cell>
          <cell r="P9212">
            <v>81</v>
          </cell>
          <cell r="Q9212">
            <v>0</v>
          </cell>
        </row>
        <row r="9213">
          <cell r="A9213">
            <v>22</v>
          </cell>
          <cell r="B9213">
            <v>8</v>
          </cell>
          <cell r="C9213" t="str">
            <v>Ф</v>
          </cell>
          <cell r="D9213">
            <v>7</v>
          </cell>
          <cell r="E9213" t="str">
            <v>София</v>
          </cell>
          <cell r="F9213">
            <v>2204121555</v>
          </cell>
          <cell r="G9213">
            <v>5904182878</v>
          </cell>
          <cell r="H9213">
            <v>222390</v>
          </cell>
          <cell r="I9213">
            <v>37758</v>
          </cell>
          <cell r="J9213" t="str">
            <v>ИП Е.ДАСКАЛОВА</v>
          </cell>
          <cell r="K9213">
            <v>2</v>
          </cell>
          <cell r="L9213" t="str">
            <v>89_59</v>
          </cell>
          <cell r="M9213">
            <v>2</v>
          </cell>
          <cell r="N9213" t="str">
            <v>21</v>
          </cell>
          <cell r="O9213">
            <v>37834</v>
          </cell>
          <cell r="P9213">
            <v>20</v>
          </cell>
          <cell r="Q9213">
            <v>90</v>
          </cell>
        </row>
        <row r="9214">
          <cell r="A9214">
            <v>22</v>
          </cell>
          <cell r="B9214">
            <v>8</v>
          </cell>
          <cell r="C9214" t="str">
            <v>Ф</v>
          </cell>
          <cell r="D9214">
            <v>7</v>
          </cell>
          <cell r="E9214" t="str">
            <v>София</v>
          </cell>
          <cell r="F9214">
            <v>2216134501</v>
          </cell>
          <cell r="G9214">
            <v>5906066579</v>
          </cell>
          <cell r="H9214">
            <v>222438</v>
          </cell>
          <cell r="I9214">
            <v>37758</v>
          </cell>
          <cell r="J9214" t="str">
            <v>ДКЦ V</v>
          </cell>
          <cell r="K9214">
            <v>8</v>
          </cell>
          <cell r="L9214" t="str">
            <v>89_41</v>
          </cell>
          <cell r="M9214">
            <v>3</v>
          </cell>
          <cell r="N9214" t="str">
            <v>1200</v>
          </cell>
          <cell r="O9214">
            <v>37839</v>
          </cell>
          <cell r="P9214">
            <v>45</v>
          </cell>
          <cell r="Q9214">
            <v>160</v>
          </cell>
        </row>
        <row r="9215">
          <cell r="A9215">
            <v>22</v>
          </cell>
          <cell r="B9215">
            <v>8</v>
          </cell>
          <cell r="C9215" t="str">
            <v>Ф</v>
          </cell>
          <cell r="D9215">
            <v>7</v>
          </cell>
          <cell r="E9215" t="str">
            <v>София</v>
          </cell>
          <cell r="F9215">
            <v>2216134501</v>
          </cell>
          <cell r="G9215">
            <v>5906066579</v>
          </cell>
          <cell r="H9215">
            <v>222438</v>
          </cell>
          <cell r="I9215">
            <v>37758</v>
          </cell>
          <cell r="J9215" t="str">
            <v>ДКЦ V</v>
          </cell>
          <cell r="K9215">
            <v>8</v>
          </cell>
          <cell r="L9215" t="str">
            <v>88_72</v>
          </cell>
          <cell r="M9215">
            <v>20</v>
          </cell>
          <cell r="N9215" t="str">
            <v>1200</v>
          </cell>
          <cell r="O9215">
            <v>37839</v>
          </cell>
          <cell r="P9215">
            <v>340</v>
          </cell>
          <cell r="Q9215">
            <v>160</v>
          </cell>
        </row>
        <row r="9216">
          <cell r="A9216">
            <v>22</v>
          </cell>
          <cell r="B9216">
            <v>8</v>
          </cell>
          <cell r="C9216" t="str">
            <v>Ф</v>
          </cell>
          <cell r="D9216">
            <v>7</v>
          </cell>
          <cell r="E9216" t="str">
            <v>София</v>
          </cell>
          <cell r="F9216">
            <v>2215134003</v>
          </cell>
          <cell r="G9216">
            <v>5906113578</v>
          </cell>
          <cell r="H9216">
            <v>221216</v>
          </cell>
          <cell r="I9216">
            <v>37755</v>
          </cell>
          <cell r="J9216" t="str">
            <v>ДКЦ ХХV</v>
          </cell>
          <cell r="K9216">
            <v>1</v>
          </cell>
          <cell r="L9216" t="str">
            <v>70_24</v>
          </cell>
          <cell r="M9216">
            <v>2</v>
          </cell>
          <cell r="N9216" t="str">
            <v>1964</v>
          </cell>
          <cell r="O9216">
            <v>37853</v>
          </cell>
          <cell r="P9216">
            <v>20</v>
          </cell>
          <cell r="Q9216">
            <v>104</v>
          </cell>
        </row>
        <row r="9217">
          <cell r="A9217">
            <v>22</v>
          </cell>
          <cell r="B9217">
            <v>8</v>
          </cell>
          <cell r="C9217" t="str">
            <v>Ф</v>
          </cell>
          <cell r="D9217">
            <v>7</v>
          </cell>
          <cell r="E9217" t="str">
            <v>София</v>
          </cell>
          <cell r="F9217">
            <v>2215134003</v>
          </cell>
          <cell r="G9217">
            <v>5906113578</v>
          </cell>
          <cell r="H9217">
            <v>221216</v>
          </cell>
          <cell r="I9217">
            <v>37755</v>
          </cell>
          <cell r="J9217" t="str">
            <v>ДКЦ ХХV</v>
          </cell>
          <cell r="K9217">
            <v>1</v>
          </cell>
          <cell r="L9217" t="str">
            <v>67_32</v>
          </cell>
          <cell r="M9217">
            <v>3</v>
          </cell>
          <cell r="N9217" t="str">
            <v>1964</v>
          </cell>
          <cell r="O9217">
            <v>37853</v>
          </cell>
          <cell r="P9217">
            <v>30</v>
          </cell>
          <cell r="Q9217">
            <v>104</v>
          </cell>
        </row>
        <row r="9218">
          <cell r="A9218">
            <v>22</v>
          </cell>
          <cell r="B9218">
            <v>8</v>
          </cell>
          <cell r="C9218" t="str">
            <v>Ф</v>
          </cell>
          <cell r="D9218">
            <v>7</v>
          </cell>
          <cell r="E9218" t="str">
            <v>София</v>
          </cell>
          <cell r="F9218">
            <v>2213134001</v>
          </cell>
          <cell r="G9218">
            <v>5907203510</v>
          </cell>
          <cell r="H9218">
            <v>221219</v>
          </cell>
          <cell r="I9218">
            <v>37755</v>
          </cell>
          <cell r="J9218" t="str">
            <v>ДКЦ 8</v>
          </cell>
          <cell r="K9218">
            <v>23</v>
          </cell>
          <cell r="L9218" t="str">
            <v>93_39</v>
          </cell>
          <cell r="M9218">
            <v>3</v>
          </cell>
          <cell r="N9218" t="str">
            <v>207</v>
          </cell>
          <cell r="O9218">
            <v>37840</v>
          </cell>
          <cell r="P9218">
            <v>60</v>
          </cell>
          <cell r="Q9218">
            <v>86</v>
          </cell>
        </row>
        <row r="9219">
          <cell r="A9219">
            <v>22</v>
          </cell>
          <cell r="B9219">
            <v>8</v>
          </cell>
          <cell r="C9219" t="str">
            <v>Ф</v>
          </cell>
          <cell r="D9219">
            <v>7</v>
          </cell>
          <cell r="E9219" t="str">
            <v>София</v>
          </cell>
          <cell r="F9219">
            <v>2206121523</v>
          </cell>
          <cell r="G9219">
            <v>5908111424</v>
          </cell>
          <cell r="H9219">
            <v>221596</v>
          </cell>
          <cell r="I9219">
            <v>37756</v>
          </cell>
          <cell r="J9219" t="str">
            <v>ИП Атанас Коев</v>
          </cell>
          <cell r="K9219">
            <v>1</v>
          </cell>
          <cell r="L9219" t="str">
            <v>70_24</v>
          </cell>
          <cell r="M9219">
            <v>1</v>
          </cell>
          <cell r="N9219" t="str">
            <v>14</v>
          </cell>
          <cell r="O9219">
            <v>37837</v>
          </cell>
          <cell r="P9219">
            <v>10</v>
          </cell>
          <cell r="Q9219">
            <v>165</v>
          </cell>
        </row>
        <row r="9220">
          <cell r="A9220">
            <v>22</v>
          </cell>
          <cell r="B9220">
            <v>8</v>
          </cell>
          <cell r="C9220" t="str">
            <v>Ф</v>
          </cell>
          <cell r="D9220">
            <v>7</v>
          </cell>
          <cell r="E9220" t="str">
            <v>София</v>
          </cell>
          <cell r="F9220">
            <v>2213134501</v>
          </cell>
          <cell r="G9220">
            <v>5911095057</v>
          </cell>
          <cell r="H9220">
            <v>221586</v>
          </cell>
          <cell r="I9220">
            <v>37756</v>
          </cell>
          <cell r="J9220" t="str">
            <v>ДКЦ ХХІV СОФИЯ ЕООД</v>
          </cell>
          <cell r="K9220">
            <v>23</v>
          </cell>
          <cell r="L9220" t="str">
            <v>93_39</v>
          </cell>
          <cell r="M9220">
            <v>8</v>
          </cell>
          <cell r="N9220" t="str">
            <v>2834</v>
          </cell>
          <cell r="O9220">
            <v>37840</v>
          </cell>
          <cell r="P9220">
            <v>160</v>
          </cell>
          <cell r="Q9220">
            <v>184</v>
          </cell>
        </row>
        <row r="9221">
          <cell r="A9221">
            <v>22</v>
          </cell>
          <cell r="B9221">
            <v>8</v>
          </cell>
          <cell r="C9221" t="str">
            <v>Ф</v>
          </cell>
          <cell r="D9221">
            <v>7</v>
          </cell>
          <cell r="E9221" t="str">
            <v>софия</v>
          </cell>
          <cell r="F9221">
            <v>2204134002</v>
          </cell>
          <cell r="G9221">
            <v>5911096650</v>
          </cell>
          <cell r="H9221">
            <v>222586</v>
          </cell>
          <cell r="I9221">
            <v>37760</v>
          </cell>
          <cell r="J9221" t="str">
            <v>МДКЦ БИОЧЕК</v>
          </cell>
          <cell r="K9221">
            <v>8</v>
          </cell>
          <cell r="L9221" t="str">
            <v>88_72</v>
          </cell>
          <cell r="M9221">
            <v>10</v>
          </cell>
          <cell r="N9221" t="str">
            <v>2465</v>
          </cell>
          <cell r="O9221">
            <v>37838</v>
          </cell>
          <cell r="P9221">
            <v>170</v>
          </cell>
          <cell r="Q9221">
            <v>80</v>
          </cell>
        </row>
        <row r="9222">
          <cell r="A9222">
            <v>22</v>
          </cell>
          <cell r="B9222">
            <v>8</v>
          </cell>
          <cell r="C9222" t="str">
            <v>Ф</v>
          </cell>
          <cell r="D9222">
            <v>7</v>
          </cell>
          <cell r="E9222" t="str">
            <v>София</v>
          </cell>
          <cell r="F9222">
            <v>2215134502</v>
          </cell>
          <cell r="G9222">
            <v>6001066641</v>
          </cell>
          <cell r="H9222">
            <v>222250</v>
          </cell>
          <cell r="I9222">
            <v>37757</v>
          </cell>
          <cell r="J9222" t="str">
            <v>ДКЦ Св Анна</v>
          </cell>
          <cell r="K9222">
            <v>8</v>
          </cell>
          <cell r="L9222" t="str">
            <v>88_72</v>
          </cell>
          <cell r="M9222">
            <v>10</v>
          </cell>
          <cell r="N9222" t="str">
            <v>27</v>
          </cell>
          <cell r="O9222">
            <v>37839</v>
          </cell>
          <cell r="P9222">
            <v>170</v>
          </cell>
          <cell r="Q9222">
            <v>16</v>
          </cell>
        </row>
        <row r="9223">
          <cell r="A9223">
            <v>22</v>
          </cell>
          <cell r="B9223">
            <v>8</v>
          </cell>
          <cell r="C9223" t="str">
            <v>Ф</v>
          </cell>
          <cell r="D9223">
            <v>7</v>
          </cell>
          <cell r="E9223" t="str">
            <v>София</v>
          </cell>
          <cell r="F9223">
            <v>2215134003</v>
          </cell>
          <cell r="G9223">
            <v>6002103293</v>
          </cell>
          <cell r="H9223">
            <v>221216</v>
          </cell>
          <cell r="I9223">
            <v>37755</v>
          </cell>
          <cell r="J9223" t="str">
            <v>ДКЦ ХХV</v>
          </cell>
          <cell r="K9223">
            <v>10</v>
          </cell>
          <cell r="L9223" t="str">
            <v>89_14</v>
          </cell>
          <cell r="M9223">
            <v>20</v>
          </cell>
          <cell r="N9223" t="str">
            <v>1964</v>
          </cell>
          <cell r="O9223">
            <v>37853</v>
          </cell>
          <cell r="P9223">
            <v>240</v>
          </cell>
          <cell r="Q9223">
            <v>40</v>
          </cell>
        </row>
        <row r="9224">
          <cell r="A9224">
            <v>22</v>
          </cell>
          <cell r="B9224">
            <v>8</v>
          </cell>
          <cell r="C9224" t="str">
            <v>Ф</v>
          </cell>
          <cell r="D9224">
            <v>7</v>
          </cell>
          <cell r="E9224" t="str">
            <v>София</v>
          </cell>
          <cell r="F9224">
            <v>2204134504</v>
          </cell>
          <cell r="G9224">
            <v>6003026864</v>
          </cell>
          <cell r="H9224">
            <v>221584</v>
          </cell>
          <cell r="I9224">
            <v>37756</v>
          </cell>
          <cell r="J9224" t="str">
            <v>ДКЦ 17 СОФИЯ ЕООД</v>
          </cell>
          <cell r="K9224">
            <v>2</v>
          </cell>
          <cell r="L9224" t="str">
            <v>89_59</v>
          </cell>
          <cell r="M9224">
            <v>6</v>
          </cell>
          <cell r="N9224" t="str">
            <v>1033</v>
          </cell>
          <cell r="O9224">
            <v>37840</v>
          </cell>
          <cell r="P9224">
            <v>60</v>
          </cell>
          <cell r="Q9224">
            <v>28</v>
          </cell>
        </row>
        <row r="9225">
          <cell r="A9225">
            <v>22</v>
          </cell>
          <cell r="B9225">
            <v>8</v>
          </cell>
          <cell r="C9225" t="str">
            <v>Ф</v>
          </cell>
          <cell r="D9225">
            <v>7</v>
          </cell>
          <cell r="E9225" t="str">
            <v>София</v>
          </cell>
          <cell r="F9225">
            <v>2207134501</v>
          </cell>
          <cell r="G9225">
            <v>6003216416</v>
          </cell>
          <cell r="H9225">
            <v>221560</v>
          </cell>
          <cell r="I9225">
            <v>37756</v>
          </cell>
          <cell r="J9225" t="str">
            <v>ДКЦ 22  ЕООД СОФИЯ</v>
          </cell>
          <cell r="K9225">
            <v>4</v>
          </cell>
          <cell r="L9225" t="str">
            <v>86_3</v>
          </cell>
          <cell r="M9225">
            <v>7</v>
          </cell>
          <cell r="N9225" t="str">
            <v>742</v>
          </cell>
          <cell r="O9225">
            <v>37838</v>
          </cell>
          <cell r="P9225">
            <v>70</v>
          </cell>
          <cell r="Q9225">
            <v>184</v>
          </cell>
        </row>
        <row r="9226">
          <cell r="A9226">
            <v>22</v>
          </cell>
          <cell r="B9226">
            <v>8</v>
          </cell>
          <cell r="C9226" t="str">
            <v>Ф</v>
          </cell>
          <cell r="D9226">
            <v>7</v>
          </cell>
          <cell r="E9226" t="str">
            <v>София</v>
          </cell>
          <cell r="F9226">
            <v>2213134001</v>
          </cell>
          <cell r="G9226">
            <v>6003296978</v>
          </cell>
          <cell r="H9226">
            <v>221219</v>
          </cell>
          <cell r="I9226">
            <v>37755</v>
          </cell>
          <cell r="J9226" t="str">
            <v>ДКЦ 8</v>
          </cell>
          <cell r="K9226">
            <v>14</v>
          </cell>
          <cell r="L9226" t="str">
            <v>95_41</v>
          </cell>
          <cell r="M9226">
            <v>16</v>
          </cell>
          <cell r="N9226" t="str">
            <v>207</v>
          </cell>
          <cell r="O9226">
            <v>37840</v>
          </cell>
          <cell r="P9226">
            <v>80</v>
          </cell>
          <cell r="Q9226">
            <v>170</v>
          </cell>
        </row>
        <row r="9227">
          <cell r="A9227">
            <v>22</v>
          </cell>
          <cell r="B9227">
            <v>8</v>
          </cell>
          <cell r="C9227" t="str">
            <v>Ф</v>
          </cell>
          <cell r="D9227">
            <v>7</v>
          </cell>
          <cell r="E9227" t="str">
            <v>София</v>
          </cell>
          <cell r="F9227">
            <v>2215134003</v>
          </cell>
          <cell r="G9227">
            <v>6004196084</v>
          </cell>
          <cell r="H9227">
            <v>221216</v>
          </cell>
          <cell r="I9227">
            <v>37755</v>
          </cell>
          <cell r="J9227" t="str">
            <v>ДКЦ ХХV</v>
          </cell>
          <cell r="K9227">
            <v>8</v>
          </cell>
          <cell r="L9227" t="str">
            <v>88_72</v>
          </cell>
          <cell r="M9227">
            <v>50</v>
          </cell>
          <cell r="N9227" t="str">
            <v>1964</v>
          </cell>
          <cell r="O9227">
            <v>37853</v>
          </cell>
          <cell r="P9227">
            <v>850</v>
          </cell>
          <cell r="Q9227">
            <v>77</v>
          </cell>
        </row>
        <row r="9228">
          <cell r="A9228">
            <v>22</v>
          </cell>
          <cell r="B9228">
            <v>8</v>
          </cell>
          <cell r="C9228" t="str">
            <v>Ф</v>
          </cell>
          <cell r="D9228">
            <v>7</v>
          </cell>
          <cell r="E9228" t="str">
            <v>София</v>
          </cell>
          <cell r="F9228">
            <v>2215134003</v>
          </cell>
          <cell r="G9228">
            <v>6004196084</v>
          </cell>
          <cell r="H9228">
            <v>221216</v>
          </cell>
          <cell r="I9228">
            <v>37755</v>
          </cell>
          <cell r="J9228" t="str">
            <v>ДКЦ ХХV</v>
          </cell>
          <cell r="K9228">
            <v>8</v>
          </cell>
          <cell r="L9228" t="str">
            <v>89_41</v>
          </cell>
          <cell r="M9228">
            <v>8</v>
          </cell>
          <cell r="N9228" t="str">
            <v>1964</v>
          </cell>
          <cell r="O9228">
            <v>37853</v>
          </cell>
          <cell r="P9228">
            <v>120</v>
          </cell>
          <cell r="Q9228">
            <v>77</v>
          </cell>
        </row>
        <row r="9229">
          <cell r="A9229">
            <v>22</v>
          </cell>
          <cell r="B9229">
            <v>8</v>
          </cell>
          <cell r="C9229" t="str">
            <v>Ф</v>
          </cell>
          <cell r="D9229">
            <v>7</v>
          </cell>
          <cell r="E9229" t="str">
            <v>София</v>
          </cell>
          <cell r="F9229">
            <v>2215134003</v>
          </cell>
          <cell r="G9229">
            <v>6004196084</v>
          </cell>
          <cell r="H9229">
            <v>221216</v>
          </cell>
          <cell r="I9229">
            <v>37755</v>
          </cell>
          <cell r="J9229" t="str">
            <v>ДКЦ ХХV</v>
          </cell>
          <cell r="K9229">
            <v>8</v>
          </cell>
          <cell r="L9229" t="str">
            <v>89_50</v>
          </cell>
          <cell r="M9229">
            <v>5</v>
          </cell>
          <cell r="N9229" t="str">
            <v>1964</v>
          </cell>
          <cell r="O9229">
            <v>37853</v>
          </cell>
          <cell r="P9229">
            <v>65</v>
          </cell>
          <cell r="Q9229">
            <v>77</v>
          </cell>
        </row>
        <row r="9230">
          <cell r="A9230">
            <v>22</v>
          </cell>
          <cell r="B9230">
            <v>8</v>
          </cell>
          <cell r="C9230" t="str">
            <v>Ф</v>
          </cell>
          <cell r="D9230">
            <v>7</v>
          </cell>
          <cell r="E9230" t="str">
            <v>СОФИЯ</v>
          </cell>
          <cell r="F9230">
            <v>2206134502</v>
          </cell>
          <cell r="G9230">
            <v>6005107055</v>
          </cell>
          <cell r="H9230">
            <v>221568</v>
          </cell>
          <cell r="I9230">
            <v>37760</v>
          </cell>
          <cell r="J9230" t="str">
            <v>ДКЦ 18 ЕООД СОФИЯ</v>
          </cell>
          <cell r="K9230">
            <v>23</v>
          </cell>
          <cell r="L9230" t="str">
            <v>93_39</v>
          </cell>
          <cell r="M9230">
            <v>8</v>
          </cell>
          <cell r="N9230" t="str">
            <v>530</v>
          </cell>
          <cell r="O9230">
            <v>37852</v>
          </cell>
          <cell r="P9230">
            <v>160</v>
          </cell>
          <cell r="Q9230">
            <v>161</v>
          </cell>
        </row>
        <row r="9231">
          <cell r="A9231">
            <v>22</v>
          </cell>
          <cell r="B9231">
            <v>8</v>
          </cell>
          <cell r="C9231" t="str">
            <v>Ф</v>
          </cell>
          <cell r="D9231">
            <v>7</v>
          </cell>
          <cell r="E9231" t="str">
            <v>София</v>
          </cell>
          <cell r="F9231">
            <v>2215134003</v>
          </cell>
          <cell r="G9231">
            <v>6005126965</v>
          </cell>
          <cell r="H9231">
            <v>221216</v>
          </cell>
          <cell r="I9231">
            <v>37755</v>
          </cell>
          <cell r="J9231" t="str">
            <v>ДКЦ ХХV</v>
          </cell>
          <cell r="K9231">
            <v>1</v>
          </cell>
          <cell r="L9231" t="str">
            <v>70_24</v>
          </cell>
          <cell r="M9231">
            <v>10</v>
          </cell>
          <cell r="N9231" t="str">
            <v>1964</v>
          </cell>
          <cell r="O9231">
            <v>37853</v>
          </cell>
          <cell r="P9231">
            <v>100</v>
          </cell>
          <cell r="Q9231">
            <v>154</v>
          </cell>
        </row>
        <row r="9232">
          <cell r="A9232">
            <v>22</v>
          </cell>
          <cell r="B9232">
            <v>8</v>
          </cell>
          <cell r="C9232" t="str">
            <v>Ф</v>
          </cell>
          <cell r="D9232">
            <v>7</v>
          </cell>
          <cell r="E9232" t="str">
            <v>София</v>
          </cell>
          <cell r="F9232">
            <v>2215134003</v>
          </cell>
          <cell r="G9232">
            <v>6005161539</v>
          </cell>
          <cell r="H9232">
            <v>221216</v>
          </cell>
          <cell r="I9232">
            <v>37755</v>
          </cell>
          <cell r="J9232" t="str">
            <v>ДКЦ ХХV</v>
          </cell>
          <cell r="K9232">
            <v>14</v>
          </cell>
          <cell r="L9232" t="str">
            <v>95_41</v>
          </cell>
          <cell r="M9232">
            <v>13</v>
          </cell>
          <cell r="N9232" t="str">
            <v>1964</v>
          </cell>
          <cell r="O9232">
            <v>37853</v>
          </cell>
          <cell r="P9232">
            <v>65</v>
          </cell>
          <cell r="Q9232">
            <v>72</v>
          </cell>
        </row>
        <row r="9233">
          <cell r="A9233">
            <v>22</v>
          </cell>
          <cell r="B9233">
            <v>8</v>
          </cell>
          <cell r="C9233" t="str">
            <v>Ф</v>
          </cell>
          <cell r="D9233">
            <v>7</v>
          </cell>
          <cell r="E9233" t="str">
            <v>София</v>
          </cell>
          <cell r="F9233">
            <v>2204133503</v>
          </cell>
          <cell r="G9233">
            <v>6005222892</v>
          </cell>
          <cell r="H9233">
            <v>222782</v>
          </cell>
          <cell r="I9233">
            <v>37771</v>
          </cell>
          <cell r="J9233" t="str">
            <v>МСЦ "ЗАКРИЛА" ЕООД</v>
          </cell>
          <cell r="K9233">
            <v>8</v>
          </cell>
          <cell r="L9233" t="str">
            <v>88_72</v>
          </cell>
          <cell r="M9233">
            <v>3</v>
          </cell>
          <cell r="N9233" t="str">
            <v>111</v>
          </cell>
          <cell r="O9233">
            <v>37837</v>
          </cell>
          <cell r="P9233">
            <v>51</v>
          </cell>
          <cell r="Q9233">
            <v>100</v>
          </cell>
        </row>
        <row r="9234">
          <cell r="A9234">
            <v>22</v>
          </cell>
          <cell r="B9234">
            <v>8</v>
          </cell>
          <cell r="C9234" t="str">
            <v>Ф</v>
          </cell>
          <cell r="D9234">
            <v>7</v>
          </cell>
          <cell r="E9234" t="str">
            <v>София</v>
          </cell>
          <cell r="F9234">
            <v>2204133503</v>
          </cell>
          <cell r="G9234">
            <v>6005222892</v>
          </cell>
          <cell r="H9234">
            <v>222782</v>
          </cell>
          <cell r="I9234">
            <v>37771</v>
          </cell>
          <cell r="J9234" t="str">
            <v>МСЦ "ЗАКРИЛА" ЕООД</v>
          </cell>
          <cell r="K9234">
            <v>8</v>
          </cell>
          <cell r="L9234" t="str">
            <v>89_41</v>
          </cell>
          <cell r="M9234">
            <v>1</v>
          </cell>
          <cell r="N9234" t="str">
            <v>111</v>
          </cell>
          <cell r="O9234">
            <v>37837</v>
          </cell>
          <cell r="P9234">
            <v>15</v>
          </cell>
          <cell r="Q9234">
            <v>100</v>
          </cell>
        </row>
        <row r="9235">
          <cell r="A9235">
            <v>22</v>
          </cell>
          <cell r="B9235">
            <v>8</v>
          </cell>
          <cell r="C9235" t="str">
            <v>Ф</v>
          </cell>
          <cell r="D9235">
            <v>7</v>
          </cell>
          <cell r="E9235" t="str">
            <v>софия</v>
          </cell>
          <cell r="F9235">
            <v>2202131508</v>
          </cell>
          <cell r="G9235">
            <v>6006303875</v>
          </cell>
          <cell r="H9235">
            <v>222255</v>
          </cell>
          <cell r="I9235">
            <v>37757</v>
          </cell>
          <cell r="J9235" t="str">
            <v>МЦ Детско здраве</v>
          </cell>
          <cell r="K9235">
            <v>10</v>
          </cell>
          <cell r="L9235" t="str">
            <v>89_14</v>
          </cell>
          <cell r="M9235">
            <v>12</v>
          </cell>
          <cell r="N9235" t="str">
            <v>15</v>
          </cell>
          <cell r="O9235">
            <v>37838</v>
          </cell>
          <cell r="P9235">
            <v>144</v>
          </cell>
          <cell r="Q9235">
            <v>0</v>
          </cell>
        </row>
        <row r="9236">
          <cell r="A9236">
            <v>22</v>
          </cell>
          <cell r="B9236">
            <v>8</v>
          </cell>
          <cell r="C9236" t="str">
            <v>Ф</v>
          </cell>
          <cell r="D9236">
            <v>7</v>
          </cell>
          <cell r="E9236" t="str">
            <v>София град</v>
          </cell>
          <cell r="F9236">
            <v>2210131005</v>
          </cell>
          <cell r="G9236">
            <v>6007056430</v>
          </cell>
          <cell r="H9236">
            <v>222584</v>
          </cell>
          <cell r="I9236">
            <v>37760</v>
          </cell>
          <cell r="J9236" t="str">
            <v>МЦ  ЛОРА ЕООД</v>
          </cell>
          <cell r="K9236">
            <v>3</v>
          </cell>
          <cell r="L9236" t="str">
            <v>45_13</v>
          </cell>
          <cell r="M9236">
            <v>19</v>
          </cell>
          <cell r="N9236" t="str">
            <v>0000002473</v>
          </cell>
          <cell r="O9236">
            <v>37839</v>
          </cell>
          <cell r="P9236">
            <v>304</v>
          </cell>
          <cell r="Q9236">
            <v>54</v>
          </cell>
        </row>
        <row r="9237">
          <cell r="A9237">
            <v>22</v>
          </cell>
          <cell r="B9237">
            <v>8</v>
          </cell>
          <cell r="C9237" t="str">
            <v>Ф</v>
          </cell>
          <cell r="D9237">
            <v>7</v>
          </cell>
          <cell r="E9237" t="str">
            <v>софия</v>
          </cell>
          <cell r="F9237">
            <v>2201211034</v>
          </cell>
          <cell r="G9237">
            <v>6007056430</v>
          </cell>
          <cell r="H9237">
            <v>222767</v>
          </cell>
          <cell r="I9237">
            <v>37770</v>
          </cell>
          <cell r="J9237" t="str">
            <v>ІV МБАЛ</v>
          </cell>
          <cell r="K9237">
            <v>3</v>
          </cell>
          <cell r="L9237" t="str">
            <v>45_24</v>
          </cell>
          <cell r="M9237">
            <v>7</v>
          </cell>
          <cell r="N9237" t="str">
            <v>3004</v>
          </cell>
          <cell r="O9237">
            <v>37837</v>
          </cell>
          <cell r="P9237">
            <v>112</v>
          </cell>
          <cell r="Q9237">
            <v>134</v>
          </cell>
        </row>
        <row r="9238">
          <cell r="A9238">
            <v>22</v>
          </cell>
          <cell r="B9238">
            <v>8</v>
          </cell>
          <cell r="C9238" t="str">
            <v>Ф</v>
          </cell>
          <cell r="D9238">
            <v>7</v>
          </cell>
          <cell r="E9238" t="str">
            <v>София</v>
          </cell>
          <cell r="F9238">
            <v>2201211034</v>
          </cell>
          <cell r="G9238">
            <v>6007056430</v>
          </cell>
          <cell r="H9238">
            <v>220010</v>
          </cell>
          <cell r="I9238">
            <v>37741</v>
          </cell>
          <cell r="J9238" t="str">
            <v>Четвърта МБАЛ-София - ЕАД</v>
          </cell>
          <cell r="K9238">
            <v>99</v>
          </cell>
          <cell r="L9238" t="str">
            <v>45_231</v>
          </cell>
          <cell r="M9238">
            <v>4</v>
          </cell>
          <cell r="N9238" t="str">
            <v>3005</v>
          </cell>
          <cell r="O9238">
            <v>37838</v>
          </cell>
          <cell r="P9238">
            <v>100</v>
          </cell>
          <cell r="Q9238">
            <v>0</v>
          </cell>
        </row>
        <row r="9239">
          <cell r="A9239">
            <v>22</v>
          </cell>
          <cell r="B9239">
            <v>8</v>
          </cell>
          <cell r="C9239" t="str">
            <v>Ф</v>
          </cell>
          <cell r="D9239">
            <v>7</v>
          </cell>
          <cell r="E9239" t="str">
            <v>софия</v>
          </cell>
          <cell r="F9239">
            <v>2201211034</v>
          </cell>
          <cell r="G9239">
            <v>6007056430</v>
          </cell>
          <cell r="H9239">
            <v>222767</v>
          </cell>
          <cell r="I9239">
            <v>37770</v>
          </cell>
          <cell r="J9239" t="str">
            <v>ІV МБАЛ</v>
          </cell>
          <cell r="K9239">
            <v>3</v>
          </cell>
          <cell r="L9239" t="str">
            <v>45_13</v>
          </cell>
          <cell r="M9239">
            <v>8</v>
          </cell>
          <cell r="N9239" t="str">
            <v>3004</v>
          </cell>
          <cell r="O9239">
            <v>37837</v>
          </cell>
          <cell r="P9239">
            <v>128</v>
          </cell>
          <cell r="Q9239">
            <v>134</v>
          </cell>
        </row>
        <row r="9240">
          <cell r="A9240">
            <v>22</v>
          </cell>
          <cell r="B9240">
            <v>8</v>
          </cell>
          <cell r="C9240" t="str">
            <v>Ф</v>
          </cell>
          <cell r="D9240">
            <v>7</v>
          </cell>
          <cell r="E9240" t="str">
            <v>СОФИЯ</v>
          </cell>
          <cell r="F9240">
            <v>2201134501</v>
          </cell>
          <cell r="G9240">
            <v>6007145310</v>
          </cell>
          <cell r="H9240">
            <v>222678</v>
          </cell>
          <cell r="I9240">
            <v>37764</v>
          </cell>
          <cell r="J9240" t="str">
            <v>ДКЦ СМП ГУРГУЛЯТ АД</v>
          </cell>
          <cell r="K9240">
            <v>8</v>
          </cell>
          <cell r="L9240" t="str">
            <v>88_72</v>
          </cell>
          <cell r="M9240">
            <v>6</v>
          </cell>
          <cell r="N9240" t="str">
            <v>647</v>
          </cell>
          <cell r="O9240">
            <v>37854</v>
          </cell>
          <cell r="P9240">
            <v>102</v>
          </cell>
          <cell r="Q9240">
            <v>28</v>
          </cell>
        </row>
        <row r="9241">
          <cell r="A9241">
            <v>22</v>
          </cell>
          <cell r="B9241">
            <v>8</v>
          </cell>
          <cell r="C9241" t="str">
            <v>Ф</v>
          </cell>
          <cell r="D9241">
            <v>7</v>
          </cell>
          <cell r="E9241" t="str">
            <v>софия</v>
          </cell>
          <cell r="F9241">
            <v>2220134001</v>
          </cell>
          <cell r="G9241">
            <v>6007213333</v>
          </cell>
          <cell r="H9241">
            <v>221794</v>
          </cell>
          <cell r="I9241">
            <v>37756</v>
          </cell>
          <cell r="J9241" t="str">
            <v>ДКЦ ХХХ</v>
          </cell>
          <cell r="K9241">
            <v>1</v>
          </cell>
          <cell r="L9241" t="str">
            <v>67_32</v>
          </cell>
          <cell r="M9241">
            <v>8</v>
          </cell>
          <cell r="N9241" t="str">
            <v>1978</v>
          </cell>
          <cell r="O9241">
            <v>37839</v>
          </cell>
          <cell r="P9241">
            <v>80</v>
          </cell>
          <cell r="Q9241">
            <v>112</v>
          </cell>
        </row>
        <row r="9242">
          <cell r="A9242">
            <v>22</v>
          </cell>
          <cell r="B9242">
            <v>8</v>
          </cell>
          <cell r="C9242" t="str">
            <v>Ф</v>
          </cell>
          <cell r="D9242">
            <v>7</v>
          </cell>
          <cell r="E9242" t="str">
            <v>софия</v>
          </cell>
          <cell r="F9242">
            <v>2220134001</v>
          </cell>
          <cell r="G9242">
            <v>6007213333</v>
          </cell>
          <cell r="H9242">
            <v>221794</v>
          </cell>
          <cell r="I9242">
            <v>37756</v>
          </cell>
          <cell r="J9242" t="str">
            <v>ДКЦ ХХХ</v>
          </cell>
          <cell r="K9242">
            <v>1</v>
          </cell>
          <cell r="L9242" t="str">
            <v>70_24</v>
          </cell>
          <cell r="M9242">
            <v>13</v>
          </cell>
          <cell r="N9242" t="str">
            <v>1978</v>
          </cell>
          <cell r="O9242">
            <v>37839</v>
          </cell>
          <cell r="P9242">
            <v>130</v>
          </cell>
          <cell r="Q9242">
            <v>112</v>
          </cell>
        </row>
        <row r="9243">
          <cell r="A9243">
            <v>22</v>
          </cell>
          <cell r="B9243">
            <v>8</v>
          </cell>
          <cell r="C9243" t="str">
            <v>Ф</v>
          </cell>
          <cell r="D9243">
            <v>7</v>
          </cell>
          <cell r="E9243" t="str">
            <v>София</v>
          </cell>
          <cell r="F9243">
            <v>2218134501</v>
          </cell>
          <cell r="G9243">
            <v>6008230103</v>
          </cell>
          <cell r="H9243">
            <v>221554</v>
          </cell>
          <cell r="I9243">
            <v>37756</v>
          </cell>
          <cell r="J9243" t="str">
            <v>ДКЦ ХXI СОФИЯ ЕООД</v>
          </cell>
          <cell r="K9243">
            <v>1</v>
          </cell>
          <cell r="L9243" t="str">
            <v>70_24</v>
          </cell>
          <cell r="M9243">
            <v>1</v>
          </cell>
          <cell r="N9243" t="str">
            <v>0000001412</v>
          </cell>
          <cell r="O9243">
            <v>37834</v>
          </cell>
          <cell r="P9243">
            <v>10</v>
          </cell>
          <cell r="Q9243">
            <v>0</v>
          </cell>
        </row>
        <row r="9244">
          <cell r="A9244">
            <v>22</v>
          </cell>
          <cell r="B9244">
            <v>8</v>
          </cell>
          <cell r="C9244" t="str">
            <v>Ф</v>
          </cell>
          <cell r="D9244">
            <v>7</v>
          </cell>
          <cell r="E9244" t="str">
            <v>София</v>
          </cell>
          <cell r="F9244">
            <v>2218134501</v>
          </cell>
          <cell r="G9244">
            <v>6008230103</v>
          </cell>
          <cell r="H9244">
            <v>221554</v>
          </cell>
          <cell r="I9244">
            <v>37756</v>
          </cell>
          <cell r="J9244" t="str">
            <v>ДКЦ ХXI СОФИЯ ЕООД</v>
          </cell>
          <cell r="K9244">
            <v>1</v>
          </cell>
          <cell r="L9244" t="str">
            <v>67_32</v>
          </cell>
          <cell r="M9244">
            <v>12</v>
          </cell>
          <cell r="N9244" t="str">
            <v>0000001412</v>
          </cell>
          <cell r="O9244">
            <v>37834</v>
          </cell>
          <cell r="P9244">
            <v>120</v>
          </cell>
          <cell r="Q9244">
            <v>184</v>
          </cell>
        </row>
        <row r="9245">
          <cell r="A9245">
            <v>22</v>
          </cell>
          <cell r="B9245">
            <v>8</v>
          </cell>
          <cell r="C9245" t="str">
            <v>Ф</v>
          </cell>
          <cell r="D9245">
            <v>7</v>
          </cell>
          <cell r="E9245" t="str">
            <v>София</v>
          </cell>
          <cell r="F9245">
            <v>2203134501</v>
          </cell>
          <cell r="G9245">
            <v>6009077236</v>
          </cell>
          <cell r="H9245">
            <v>221793</v>
          </cell>
          <cell r="I9245">
            <v>37756</v>
          </cell>
          <cell r="J9245" t="str">
            <v>ДКЦ ХІ</v>
          </cell>
          <cell r="K9245">
            <v>4</v>
          </cell>
          <cell r="L9245" t="str">
            <v>86_3</v>
          </cell>
          <cell r="M9245">
            <v>11</v>
          </cell>
          <cell r="N9245" t="str">
            <v>63</v>
          </cell>
          <cell r="O9245">
            <v>37840</v>
          </cell>
          <cell r="P9245">
            <v>110</v>
          </cell>
          <cell r="Q9245">
            <v>136</v>
          </cell>
        </row>
        <row r="9246">
          <cell r="A9246">
            <v>22</v>
          </cell>
          <cell r="B9246">
            <v>8</v>
          </cell>
          <cell r="C9246" t="str">
            <v>Ф</v>
          </cell>
          <cell r="D9246">
            <v>7</v>
          </cell>
          <cell r="E9246" t="str">
            <v>София</v>
          </cell>
          <cell r="F9246">
            <v>2208131503</v>
          </cell>
          <cell r="G9246">
            <v>6009227228</v>
          </cell>
          <cell r="H9246">
            <v>222125</v>
          </cell>
          <cell r="I9246">
            <v>37757</v>
          </cell>
          <cell r="J9246" t="str">
            <v>МЦ Диана спорт</v>
          </cell>
          <cell r="K9246">
            <v>8</v>
          </cell>
          <cell r="L9246" t="str">
            <v>88_72</v>
          </cell>
          <cell r="M9246">
            <v>18</v>
          </cell>
          <cell r="N9246" t="str">
            <v>9</v>
          </cell>
          <cell r="O9246">
            <v>37837</v>
          </cell>
          <cell r="P9246">
            <v>306</v>
          </cell>
          <cell r="Q9246">
            <v>40</v>
          </cell>
        </row>
        <row r="9247">
          <cell r="A9247">
            <v>22</v>
          </cell>
          <cell r="B9247">
            <v>8</v>
          </cell>
          <cell r="C9247" t="str">
            <v>Ф</v>
          </cell>
          <cell r="D9247">
            <v>7</v>
          </cell>
          <cell r="E9247" t="str">
            <v>София</v>
          </cell>
          <cell r="F9247">
            <v>2213134501</v>
          </cell>
          <cell r="G9247">
            <v>6010042853</v>
          </cell>
          <cell r="H9247">
            <v>221586</v>
          </cell>
          <cell r="I9247">
            <v>37756</v>
          </cell>
          <cell r="J9247" t="str">
            <v>ДКЦ ХХІV СОФИЯ ЕООД</v>
          </cell>
          <cell r="K9247">
            <v>14</v>
          </cell>
          <cell r="L9247" t="str">
            <v>95_41</v>
          </cell>
          <cell r="M9247">
            <v>18</v>
          </cell>
          <cell r="N9247" t="str">
            <v>2834</v>
          </cell>
          <cell r="O9247">
            <v>37840</v>
          </cell>
          <cell r="P9247">
            <v>90</v>
          </cell>
          <cell r="Q9247">
            <v>184</v>
          </cell>
        </row>
        <row r="9248">
          <cell r="A9248">
            <v>22</v>
          </cell>
          <cell r="B9248">
            <v>8</v>
          </cell>
          <cell r="C9248" t="str">
            <v>Ф</v>
          </cell>
          <cell r="D9248">
            <v>7</v>
          </cell>
          <cell r="E9248" t="str">
            <v>София град</v>
          </cell>
          <cell r="F9248">
            <v>2210134001</v>
          </cell>
          <cell r="G9248">
            <v>6010256670</v>
          </cell>
          <cell r="H9248">
            <v>222383</v>
          </cell>
          <cell r="I9248">
            <v>37757</v>
          </cell>
          <cell r="J9248" t="str">
            <v>ДКЦ ХХІХ СОФИЯ ЕООД</v>
          </cell>
          <cell r="K9248">
            <v>8</v>
          </cell>
          <cell r="L9248" t="str">
            <v>89_50</v>
          </cell>
          <cell r="M9248">
            <v>4</v>
          </cell>
          <cell r="N9248" t="str">
            <v>139</v>
          </cell>
          <cell r="O9248">
            <v>37838</v>
          </cell>
          <cell r="P9248">
            <v>52</v>
          </cell>
          <cell r="Q9248">
            <v>132</v>
          </cell>
        </row>
        <row r="9249">
          <cell r="A9249">
            <v>22</v>
          </cell>
          <cell r="B9249">
            <v>8</v>
          </cell>
          <cell r="C9249" t="str">
            <v>Ф</v>
          </cell>
          <cell r="D9249">
            <v>7</v>
          </cell>
          <cell r="E9249" t="str">
            <v>софия</v>
          </cell>
          <cell r="F9249">
            <v>2201211034</v>
          </cell>
          <cell r="G9249">
            <v>6010276954</v>
          </cell>
          <cell r="H9249">
            <v>222767</v>
          </cell>
          <cell r="I9249">
            <v>37770</v>
          </cell>
          <cell r="J9249" t="str">
            <v>ІV МБАЛ</v>
          </cell>
          <cell r="K9249">
            <v>3</v>
          </cell>
          <cell r="L9249" t="str">
            <v>45_13</v>
          </cell>
          <cell r="M9249">
            <v>5</v>
          </cell>
          <cell r="N9249" t="str">
            <v>3004</v>
          </cell>
          <cell r="O9249">
            <v>37837</v>
          </cell>
          <cell r="P9249">
            <v>80</v>
          </cell>
          <cell r="Q9249">
            <v>134</v>
          </cell>
        </row>
        <row r="9250">
          <cell r="A9250">
            <v>22</v>
          </cell>
          <cell r="B9250">
            <v>8</v>
          </cell>
          <cell r="C9250" t="str">
            <v>Ф</v>
          </cell>
          <cell r="D9250">
            <v>7</v>
          </cell>
          <cell r="E9250" t="str">
            <v>софия</v>
          </cell>
          <cell r="F9250">
            <v>2220134001</v>
          </cell>
          <cell r="G9250">
            <v>6011056830</v>
          </cell>
          <cell r="H9250">
            <v>221794</v>
          </cell>
          <cell r="I9250">
            <v>37756</v>
          </cell>
          <cell r="J9250" t="str">
            <v>ДКЦ ХХХ</v>
          </cell>
          <cell r="K9250">
            <v>14</v>
          </cell>
          <cell r="L9250" t="str">
            <v>95_41</v>
          </cell>
          <cell r="M9250">
            <v>10</v>
          </cell>
          <cell r="N9250" t="str">
            <v>1978</v>
          </cell>
          <cell r="O9250">
            <v>37839</v>
          </cell>
          <cell r="P9250">
            <v>50</v>
          </cell>
          <cell r="Q9250">
            <v>112</v>
          </cell>
        </row>
        <row r="9251">
          <cell r="A9251">
            <v>22</v>
          </cell>
          <cell r="B9251">
            <v>8</v>
          </cell>
          <cell r="C9251" t="str">
            <v>Ф</v>
          </cell>
          <cell r="D9251">
            <v>7</v>
          </cell>
          <cell r="E9251" t="str">
            <v>София</v>
          </cell>
          <cell r="F9251">
            <v>2202121557</v>
          </cell>
          <cell r="G9251">
            <v>6011116966</v>
          </cell>
          <cell r="H9251">
            <v>222527</v>
          </cell>
          <cell r="I9251">
            <v>37760</v>
          </cell>
          <cell r="J9251" t="str">
            <v>ИП Д Р КРАСИМИР ДРАГОЙЧЕВ ЦВЕТКОВ</v>
          </cell>
          <cell r="K9251">
            <v>8</v>
          </cell>
          <cell r="L9251" t="str">
            <v>89_41</v>
          </cell>
          <cell r="M9251">
            <v>4</v>
          </cell>
          <cell r="N9251" t="str">
            <v>24</v>
          </cell>
          <cell r="O9251">
            <v>37837</v>
          </cell>
          <cell r="P9251">
            <v>60</v>
          </cell>
          <cell r="Q9251">
            <v>0</v>
          </cell>
        </row>
        <row r="9252">
          <cell r="A9252">
            <v>22</v>
          </cell>
          <cell r="B9252">
            <v>8</v>
          </cell>
          <cell r="C9252" t="str">
            <v>Ф</v>
          </cell>
          <cell r="D9252">
            <v>7</v>
          </cell>
          <cell r="E9252" t="str">
            <v>София</v>
          </cell>
          <cell r="F9252">
            <v>2202121557</v>
          </cell>
          <cell r="G9252">
            <v>6011116966</v>
          </cell>
          <cell r="H9252">
            <v>222527</v>
          </cell>
          <cell r="I9252">
            <v>37760</v>
          </cell>
          <cell r="J9252" t="str">
            <v>ИП Д Р КРАСИМИР ДРАГОЙЧЕВ ЦВЕТКОВ</v>
          </cell>
          <cell r="K9252">
            <v>8</v>
          </cell>
          <cell r="L9252" t="str">
            <v>89_50</v>
          </cell>
          <cell r="M9252">
            <v>2</v>
          </cell>
          <cell r="N9252" t="str">
            <v>24</v>
          </cell>
          <cell r="O9252">
            <v>37837</v>
          </cell>
          <cell r="P9252">
            <v>26</v>
          </cell>
          <cell r="Q9252">
            <v>0</v>
          </cell>
        </row>
        <row r="9253">
          <cell r="A9253">
            <v>22</v>
          </cell>
          <cell r="B9253">
            <v>8</v>
          </cell>
          <cell r="C9253" t="str">
            <v>Ф</v>
          </cell>
          <cell r="D9253">
            <v>7</v>
          </cell>
          <cell r="E9253" t="str">
            <v>София</v>
          </cell>
          <cell r="F9253">
            <v>2202121557</v>
          </cell>
          <cell r="G9253">
            <v>6011116966</v>
          </cell>
          <cell r="H9253">
            <v>222527</v>
          </cell>
          <cell r="I9253">
            <v>37760</v>
          </cell>
          <cell r="J9253" t="str">
            <v>ИП Д Р КРАСИМИР ДРАГОЙЧЕВ ЦВЕТКОВ</v>
          </cell>
          <cell r="K9253">
            <v>8</v>
          </cell>
          <cell r="L9253" t="str">
            <v>88_72</v>
          </cell>
          <cell r="M9253">
            <v>8</v>
          </cell>
          <cell r="N9253" t="str">
            <v>24</v>
          </cell>
          <cell r="O9253">
            <v>37837</v>
          </cell>
          <cell r="P9253">
            <v>136</v>
          </cell>
          <cell r="Q9253">
            <v>92</v>
          </cell>
        </row>
        <row r="9254">
          <cell r="A9254">
            <v>22</v>
          </cell>
          <cell r="B9254">
            <v>8</v>
          </cell>
          <cell r="C9254" t="str">
            <v>Ф</v>
          </cell>
          <cell r="D9254">
            <v>7</v>
          </cell>
          <cell r="E9254" t="str">
            <v>София</v>
          </cell>
          <cell r="F9254">
            <v>2207134501</v>
          </cell>
          <cell r="G9254">
            <v>6012252859</v>
          </cell>
          <cell r="H9254">
            <v>221560</v>
          </cell>
          <cell r="I9254">
            <v>37756</v>
          </cell>
          <cell r="J9254" t="str">
            <v>ДКЦ 22  ЕООД СОФИЯ</v>
          </cell>
          <cell r="K9254">
            <v>23</v>
          </cell>
          <cell r="L9254" t="str">
            <v>93_39</v>
          </cell>
          <cell r="M9254">
            <v>2</v>
          </cell>
          <cell r="N9254" t="str">
            <v>742</v>
          </cell>
          <cell r="O9254">
            <v>37838</v>
          </cell>
          <cell r="P9254">
            <v>40</v>
          </cell>
          <cell r="Q9254">
            <v>91</v>
          </cell>
        </row>
        <row r="9255">
          <cell r="A9255">
            <v>22</v>
          </cell>
          <cell r="B9255">
            <v>8</v>
          </cell>
          <cell r="C9255" t="str">
            <v>Ф</v>
          </cell>
          <cell r="D9255">
            <v>7</v>
          </cell>
          <cell r="E9255" t="str">
            <v>СОФИЯ</v>
          </cell>
          <cell r="F9255">
            <v>2206134502</v>
          </cell>
          <cell r="G9255">
            <v>6101212035</v>
          </cell>
          <cell r="H9255">
            <v>221568</v>
          </cell>
          <cell r="I9255">
            <v>37760</v>
          </cell>
          <cell r="J9255" t="str">
            <v>ДКЦ 18 ЕООД СОФИЯ</v>
          </cell>
          <cell r="K9255">
            <v>14</v>
          </cell>
          <cell r="L9255" t="str">
            <v>95_41</v>
          </cell>
          <cell r="M9255">
            <v>28</v>
          </cell>
          <cell r="N9255" t="str">
            <v>530</v>
          </cell>
          <cell r="O9255">
            <v>37852</v>
          </cell>
          <cell r="P9255">
            <v>140</v>
          </cell>
          <cell r="Q9255">
            <v>112</v>
          </cell>
        </row>
        <row r="9256">
          <cell r="A9256">
            <v>22</v>
          </cell>
          <cell r="B9256">
            <v>8</v>
          </cell>
          <cell r="C9256" t="str">
            <v>Ф</v>
          </cell>
          <cell r="D9256">
            <v>7</v>
          </cell>
          <cell r="E9256" t="str">
            <v>София</v>
          </cell>
          <cell r="F9256">
            <v>2207134501</v>
          </cell>
          <cell r="G9256">
            <v>6102210187</v>
          </cell>
          <cell r="H9256">
            <v>221560</v>
          </cell>
          <cell r="I9256">
            <v>37756</v>
          </cell>
          <cell r="J9256" t="str">
            <v>ДКЦ 22  ЕООД СОФИЯ</v>
          </cell>
          <cell r="K9256">
            <v>8</v>
          </cell>
          <cell r="L9256" t="str">
            <v>88_72</v>
          </cell>
          <cell r="M9256">
            <v>11</v>
          </cell>
          <cell r="N9256" t="str">
            <v>742</v>
          </cell>
          <cell r="O9256">
            <v>37838</v>
          </cell>
          <cell r="P9256">
            <v>187</v>
          </cell>
          <cell r="Q9256">
            <v>40</v>
          </cell>
        </row>
        <row r="9257">
          <cell r="A9257">
            <v>22</v>
          </cell>
          <cell r="B9257">
            <v>8</v>
          </cell>
          <cell r="C9257" t="str">
            <v>Ф</v>
          </cell>
          <cell r="D9257">
            <v>7</v>
          </cell>
          <cell r="E9257" t="str">
            <v>София град</v>
          </cell>
          <cell r="F9257">
            <v>2210133501</v>
          </cell>
          <cell r="G9257">
            <v>6102217520</v>
          </cell>
          <cell r="H9257">
            <v>222375</v>
          </cell>
          <cell r="I9257">
            <v>37757</v>
          </cell>
          <cell r="J9257" t="str">
            <v>МСЦ  САНУС 2000 ООД</v>
          </cell>
          <cell r="K9257">
            <v>8</v>
          </cell>
          <cell r="L9257" t="str">
            <v>89_41</v>
          </cell>
          <cell r="M9257">
            <v>1</v>
          </cell>
          <cell r="N9257" t="str">
            <v>0000000105</v>
          </cell>
          <cell r="O9257">
            <v>37840</v>
          </cell>
          <cell r="P9257">
            <v>15</v>
          </cell>
          <cell r="Q9257">
            <v>0</v>
          </cell>
        </row>
        <row r="9258">
          <cell r="A9258">
            <v>22</v>
          </cell>
          <cell r="B9258">
            <v>8</v>
          </cell>
          <cell r="C9258" t="str">
            <v>Ф</v>
          </cell>
          <cell r="D9258">
            <v>7</v>
          </cell>
          <cell r="E9258" t="str">
            <v>София</v>
          </cell>
          <cell r="F9258">
            <v>2208134501</v>
          </cell>
          <cell r="G9258">
            <v>6103056245</v>
          </cell>
          <cell r="H9258">
            <v>221564</v>
          </cell>
          <cell r="I9258">
            <v>37756</v>
          </cell>
          <cell r="J9258" t="str">
            <v>ДКЦ ХV</v>
          </cell>
          <cell r="K9258">
            <v>25</v>
          </cell>
          <cell r="L9258" t="str">
            <v>86_11</v>
          </cell>
          <cell r="M9258">
            <v>12</v>
          </cell>
          <cell r="N9258" t="str">
            <v>417</v>
          </cell>
          <cell r="O9258">
            <v>37839</v>
          </cell>
          <cell r="P9258">
            <v>120</v>
          </cell>
          <cell r="Q9258">
            <v>184</v>
          </cell>
        </row>
        <row r="9259">
          <cell r="A9259">
            <v>22</v>
          </cell>
          <cell r="B9259">
            <v>8</v>
          </cell>
          <cell r="C9259" t="str">
            <v>Ф</v>
          </cell>
          <cell r="D9259">
            <v>7</v>
          </cell>
          <cell r="E9259" t="str">
            <v>София</v>
          </cell>
          <cell r="F9259">
            <v>2214121519</v>
          </cell>
          <cell r="G9259">
            <v>6104046560</v>
          </cell>
          <cell r="H9259">
            <v>222795</v>
          </cell>
          <cell r="I9259">
            <v>37771</v>
          </cell>
          <cell r="J9259" t="str">
            <v>ИП Теодор Конов</v>
          </cell>
          <cell r="K9259">
            <v>8</v>
          </cell>
          <cell r="L9259" t="str">
            <v>89_50</v>
          </cell>
          <cell r="M9259">
            <v>1</v>
          </cell>
          <cell r="N9259" t="str">
            <v>1</v>
          </cell>
          <cell r="O9259">
            <v>37834</v>
          </cell>
          <cell r="P9259">
            <v>13</v>
          </cell>
          <cell r="Q9259">
            <v>161</v>
          </cell>
        </row>
        <row r="9260">
          <cell r="A9260">
            <v>22</v>
          </cell>
          <cell r="B9260">
            <v>8</v>
          </cell>
          <cell r="C9260" t="str">
            <v>Ф</v>
          </cell>
          <cell r="D9260">
            <v>7</v>
          </cell>
          <cell r="E9260" t="str">
            <v>София</v>
          </cell>
          <cell r="F9260">
            <v>2208134501</v>
          </cell>
          <cell r="G9260">
            <v>6104076647</v>
          </cell>
          <cell r="H9260">
            <v>221564</v>
          </cell>
          <cell r="I9260">
            <v>37756</v>
          </cell>
          <cell r="J9260" t="str">
            <v>ДКЦ ХV</v>
          </cell>
          <cell r="K9260">
            <v>8</v>
          </cell>
          <cell r="L9260" t="str">
            <v>89_50</v>
          </cell>
          <cell r="M9260">
            <v>4</v>
          </cell>
          <cell r="N9260" t="str">
            <v>417</v>
          </cell>
          <cell r="O9260">
            <v>37839</v>
          </cell>
          <cell r="P9260">
            <v>52</v>
          </cell>
          <cell r="Q9260">
            <v>96</v>
          </cell>
        </row>
        <row r="9261">
          <cell r="A9261">
            <v>22</v>
          </cell>
          <cell r="B9261">
            <v>8</v>
          </cell>
          <cell r="C9261" t="str">
            <v>Ф</v>
          </cell>
          <cell r="D9261">
            <v>7</v>
          </cell>
          <cell r="E9261" t="str">
            <v>София</v>
          </cell>
          <cell r="F9261">
            <v>2208134501</v>
          </cell>
          <cell r="G9261">
            <v>6104076647</v>
          </cell>
          <cell r="H9261">
            <v>221564</v>
          </cell>
          <cell r="I9261">
            <v>37756</v>
          </cell>
          <cell r="J9261" t="str">
            <v>ДКЦ ХV</v>
          </cell>
          <cell r="K9261">
            <v>8</v>
          </cell>
          <cell r="L9261" t="str">
            <v>88_72</v>
          </cell>
          <cell r="M9261">
            <v>12</v>
          </cell>
          <cell r="N9261" t="str">
            <v>417</v>
          </cell>
          <cell r="O9261">
            <v>37839</v>
          </cell>
          <cell r="P9261">
            <v>204</v>
          </cell>
          <cell r="Q9261">
            <v>96</v>
          </cell>
        </row>
        <row r="9262">
          <cell r="A9262">
            <v>22</v>
          </cell>
          <cell r="B9262">
            <v>8</v>
          </cell>
          <cell r="C9262" t="str">
            <v>Ф</v>
          </cell>
          <cell r="D9262">
            <v>7</v>
          </cell>
          <cell r="E9262" t="str">
            <v>София</v>
          </cell>
          <cell r="F9262">
            <v>2208134501</v>
          </cell>
          <cell r="G9262">
            <v>6104076647</v>
          </cell>
          <cell r="H9262">
            <v>221564</v>
          </cell>
          <cell r="I9262">
            <v>37756</v>
          </cell>
          <cell r="J9262" t="str">
            <v>ДКЦ ХV</v>
          </cell>
          <cell r="K9262">
            <v>8</v>
          </cell>
          <cell r="L9262" t="str">
            <v>89_41</v>
          </cell>
          <cell r="M9262">
            <v>12</v>
          </cell>
          <cell r="N9262" t="str">
            <v>417</v>
          </cell>
          <cell r="O9262">
            <v>37839</v>
          </cell>
          <cell r="P9262">
            <v>180</v>
          </cell>
          <cell r="Q9262">
            <v>96</v>
          </cell>
        </row>
        <row r="9263">
          <cell r="A9263">
            <v>22</v>
          </cell>
          <cell r="B9263">
            <v>8</v>
          </cell>
          <cell r="C9263" t="str">
            <v>Ф</v>
          </cell>
          <cell r="D9263">
            <v>7</v>
          </cell>
          <cell r="E9263" t="str">
            <v>софия</v>
          </cell>
          <cell r="F9263">
            <v>2219131501</v>
          </cell>
          <cell r="G9263">
            <v>6104076647</v>
          </cell>
          <cell r="H9263">
            <v>222122</v>
          </cell>
          <cell r="I9263">
            <v>37757</v>
          </cell>
          <cell r="J9263" t="str">
            <v>МЦ САЛУС</v>
          </cell>
          <cell r="K9263">
            <v>8</v>
          </cell>
          <cell r="L9263" t="str">
            <v>88_72</v>
          </cell>
          <cell r="M9263">
            <v>10</v>
          </cell>
          <cell r="N9263" t="str">
            <v>74</v>
          </cell>
          <cell r="O9263">
            <v>37837</v>
          </cell>
          <cell r="P9263">
            <v>170</v>
          </cell>
          <cell r="Q9263">
            <v>72</v>
          </cell>
        </row>
        <row r="9264">
          <cell r="A9264">
            <v>22</v>
          </cell>
          <cell r="B9264">
            <v>8</v>
          </cell>
          <cell r="C9264" t="str">
            <v>Ф</v>
          </cell>
          <cell r="D9264">
            <v>7</v>
          </cell>
          <cell r="E9264" t="str">
            <v>софия</v>
          </cell>
          <cell r="F9264">
            <v>2201211034</v>
          </cell>
          <cell r="G9264">
            <v>6106122470</v>
          </cell>
          <cell r="H9264">
            <v>222767</v>
          </cell>
          <cell r="I9264">
            <v>37770</v>
          </cell>
          <cell r="J9264" t="str">
            <v>ІV МБАЛ</v>
          </cell>
          <cell r="K9264">
            <v>8</v>
          </cell>
          <cell r="L9264" t="str">
            <v>89_50</v>
          </cell>
          <cell r="M9264">
            <v>6</v>
          </cell>
          <cell r="N9264" t="str">
            <v>3004</v>
          </cell>
          <cell r="O9264">
            <v>37837</v>
          </cell>
          <cell r="P9264">
            <v>78</v>
          </cell>
          <cell r="Q9264">
            <v>134</v>
          </cell>
        </row>
        <row r="9265">
          <cell r="A9265">
            <v>22</v>
          </cell>
          <cell r="B9265">
            <v>8</v>
          </cell>
          <cell r="C9265" t="str">
            <v>Ф</v>
          </cell>
          <cell r="D9265">
            <v>7</v>
          </cell>
          <cell r="E9265" t="str">
            <v>софия</v>
          </cell>
          <cell r="F9265">
            <v>2201211034</v>
          </cell>
          <cell r="G9265">
            <v>6106122470</v>
          </cell>
          <cell r="H9265">
            <v>222767</v>
          </cell>
          <cell r="I9265">
            <v>37770</v>
          </cell>
          <cell r="J9265" t="str">
            <v>ІV МБАЛ</v>
          </cell>
          <cell r="K9265">
            <v>8</v>
          </cell>
          <cell r="L9265" t="str">
            <v>89_41</v>
          </cell>
          <cell r="M9265">
            <v>4</v>
          </cell>
          <cell r="N9265" t="str">
            <v>3004</v>
          </cell>
          <cell r="O9265">
            <v>37837</v>
          </cell>
          <cell r="P9265">
            <v>60</v>
          </cell>
          <cell r="Q9265">
            <v>134</v>
          </cell>
        </row>
        <row r="9266">
          <cell r="A9266">
            <v>22</v>
          </cell>
          <cell r="B9266">
            <v>8</v>
          </cell>
          <cell r="C9266" t="str">
            <v>Ф</v>
          </cell>
          <cell r="D9266">
            <v>7</v>
          </cell>
          <cell r="E9266" t="str">
            <v>софия</v>
          </cell>
          <cell r="F9266">
            <v>2201211034</v>
          </cell>
          <cell r="G9266">
            <v>6106122470</v>
          </cell>
          <cell r="H9266">
            <v>222767</v>
          </cell>
          <cell r="I9266">
            <v>37770</v>
          </cell>
          <cell r="J9266" t="str">
            <v>ІV МБАЛ</v>
          </cell>
          <cell r="K9266">
            <v>8</v>
          </cell>
          <cell r="L9266" t="str">
            <v>88_72</v>
          </cell>
          <cell r="M9266">
            <v>12</v>
          </cell>
          <cell r="N9266" t="str">
            <v>3004</v>
          </cell>
          <cell r="O9266">
            <v>37837</v>
          </cell>
          <cell r="P9266">
            <v>204</v>
          </cell>
          <cell r="Q9266">
            <v>134</v>
          </cell>
        </row>
        <row r="9267">
          <cell r="A9267">
            <v>22</v>
          </cell>
          <cell r="B9267">
            <v>8</v>
          </cell>
          <cell r="C9267" t="str">
            <v>Ф</v>
          </cell>
          <cell r="D9267">
            <v>7</v>
          </cell>
          <cell r="E9267" t="str">
            <v>София</v>
          </cell>
          <cell r="F9267">
            <v>2205134001</v>
          </cell>
          <cell r="G9267">
            <v>6106169097</v>
          </cell>
          <cell r="H9267">
            <v>221245</v>
          </cell>
          <cell r="I9267">
            <v>37755</v>
          </cell>
          <cell r="J9267" t="str">
            <v>ДКЦ VІІ СОФИЯ ЕООД</v>
          </cell>
          <cell r="K9267">
            <v>14</v>
          </cell>
          <cell r="L9267" t="str">
            <v>89_09</v>
          </cell>
          <cell r="M9267">
            <v>14</v>
          </cell>
          <cell r="N9267" t="str">
            <v>1832</v>
          </cell>
          <cell r="O9267">
            <v>37839</v>
          </cell>
          <cell r="P9267">
            <v>280</v>
          </cell>
          <cell r="Q9267">
            <v>112</v>
          </cell>
        </row>
        <row r="9268">
          <cell r="A9268">
            <v>22</v>
          </cell>
          <cell r="B9268">
            <v>8</v>
          </cell>
          <cell r="C9268" t="str">
            <v>Ф</v>
          </cell>
          <cell r="D9268">
            <v>7</v>
          </cell>
          <cell r="E9268" t="str">
            <v>София</v>
          </cell>
          <cell r="F9268">
            <v>2205134001</v>
          </cell>
          <cell r="G9268">
            <v>6106169097</v>
          </cell>
          <cell r="H9268">
            <v>221245</v>
          </cell>
          <cell r="I9268">
            <v>37755</v>
          </cell>
          <cell r="J9268" t="str">
            <v>ДКЦ VІІ СОФИЯ ЕООД</v>
          </cell>
          <cell r="K9268">
            <v>14</v>
          </cell>
          <cell r="L9268" t="str">
            <v>95_41</v>
          </cell>
          <cell r="M9268">
            <v>1</v>
          </cell>
          <cell r="N9268" t="str">
            <v>1832</v>
          </cell>
          <cell r="O9268">
            <v>37839</v>
          </cell>
          <cell r="P9268">
            <v>5</v>
          </cell>
          <cell r="Q9268">
            <v>112</v>
          </cell>
        </row>
        <row r="9269">
          <cell r="A9269">
            <v>22</v>
          </cell>
          <cell r="B9269">
            <v>8</v>
          </cell>
          <cell r="C9269" t="str">
            <v>Ф</v>
          </cell>
          <cell r="D9269">
            <v>7</v>
          </cell>
          <cell r="E9269" t="str">
            <v>София град</v>
          </cell>
          <cell r="F9269">
            <v>2210133501</v>
          </cell>
          <cell r="G9269">
            <v>6107043360</v>
          </cell>
          <cell r="H9269">
            <v>222375</v>
          </cell>
          <cell r="I9269">
            <v>37757</v>
          </cell>
          <cell r="J9269" t="str">
            <v>МСЦ  САНУС 2000 ООД</v>
          </cell>
          <cell r="K9269">
            <v>8</v>
          </cell>
          <cell r="L9269" t="str">
            <v>89_41</v>
          </cell>
          <cell r="M9269">
            <v>1</v>
          </cell>
          <cell r="N9269" t="str">
            <v>0000000105</v>
          </cell>
          <cell r="O9269">
            <v>37840</v>
          </cell>
          <cell r="P9269">
            <v>15</v>
          </cell>
          <cell r="Q9269">
            <v>0</v>
          </cell>
        </row>
        <row r="9270">
          <cell r="A9270">
            <v>22</v>
          </cell>
          <cell r="B9270">
            <v>8</v>
          </cell>
          <cell r="C9270" t="str">
            <v>Ф</v>
          </cell>
          <cell r="D9270">
            <v>7</v>
          </cell>
          <cell r="E9270" t="str">
            <v>София град</v>
          </cell>
          <cell r="F9270">
            <v>2210133501</v>
          </cell>
          <cell r="G9270">
            <v>6107043360</v>
          </cell>
          <cell r="H9270">
            <v>222375</v>
          </cell>
          <cell r="I9270">
            <v>37757</v>
          </cell>
          <cell r="J9270" t="str">
            <v>МСЦ  САНУС 2000 ООД</v>
          </cell>
          <cell r="K9270">
            <v>8</v>
          </cell>
          <cell r="L9270" t="str">
            <v>89_50</v>
          </cell>
          <cell r="M9270">
            <v>5</v>
          </cell>
          <cell r="N9270" t="str">
            <v>0000000105</v>
          </cell>
          <cell r="O9270">
            <v>37840</v>
          </cell>
          <cell r="P9270">
            <v>65</v>
          </cell>
          <cell r="Q9270">
            <v>100</v>
          </cell>
        </row>
        <row r="9271">
          <cell r="A9271">
            <v>22</v>
          </cell>
          <cell r="B9271">
            <v>8</v>
          </cell>
          <cell r="C9271" t="str">
            <v>Ф</v>
          </cell>
          <cell r="D9271">
            <v>7</v>
          </cell>
          <cell r="E9271" t="str">
            <v>София град</v>
          </cell>
          <cell r="F9271">
            <v>2201212005</v>
          </cell>
          <cell r="G9271">
            <v>6108144708</v>
          </cell>
          <cell r="H9271">
            <v>222788</v>
          </cell>
          <cell r="I9271">
            <v>37771</v>
          </cell>
          <cell r="J9271" t="str">
            <v>МБАЛ СВ   ЕКАТЕРИНА ЕАД</v>
          </cell>
          <cell r="K9271">
            <v>35</v>
          </cell>
          <cell r="L9271" t="str">
            <v>88_72</v>
          </cell>
          <cell r="M9271">
            <v>21</v>
          </cell>
          <cell r="N9271" t="str">
            <v>1119</v>
          </cell>
          <cell r="O9271">
            <v>37838</v>
          </cell>
          <cell r="P9271">
            <v>357</v>
          </cell>
          <cell r="Q9271">
            <v>25</v>
          </cell>
        </row>
        <row r="9272">
          <cell r="A9272">
            <v>22</v>
          </cell>
          <cell r="B9272">
            <v>8</v>
          </cell>
          <cell r="C9272" t="str">
            <v>Ф</v>
          </cell>
          <cell r="D9272">
            <v>7</v>
          </cell>
          <cell r="E9272" t="str">
            <v>София</v>
          </cell>
          <cell r="F9272">
            <v>2210134002</v>
          </cell>
          <cell r="G9272">
            <v>6109116640</v>
          </cell>
          <cell r="H9272">
            <v>221240</v>
          </cell>
          <cell r="I9272">
            <v>37755</v>
          </cell>
          <cell r="J9272" t="str">
            <v>ДКЦ  ХІV СОФИЯ  ЕООД</v>
          </cell>
          <cell r="K9272">
            <v>1</v>
          </cell>
          <cell r="L9272" t="str">
            <v>67_32</v>
          </cell>
          <cell r="M9272">
            <v>2</v>
          </cell>
          <cell r="N9272" t="str">
            <v>2654</v>
          </cell>
          <cell r="O9272">
            <v>37839</v>
          </cell>
          <cell r="P9272">
            <v>20</v>
          </cell>
          <cell r="Q9272">
            <v>16</v>
          </cell>
        </row>
        <row r="9273">
          <cell r="A9273">
            <v>22</v>
          </cell>
          <cell r="B9273">
            <v>8</v>
          </cell>
          <cell r="C9273" t="str">
            <v>Ф</v>
          </cell>
          <cell r="D9273">
            <v>7</v>
          </cell>
          <cell r="E9273" t="str">
            <v>СОФИЯ</v>
          </cell>
          <cell r="F9273">
            <v>2206134501</v>
          </cell>
          <cell r="G9273">
            <v>6109126859</v>
          </cell>
          <cell r="H9273">
            <v>221803</v>
          </cell>
          <cell r="I9273">
            <v>37756</v>
          </cell>
          <cell r="J9273" t="str">
            <v>ДКЦ 23 ООД СОФИЯ</v>
          </cell>
          <cell r="K9273">
            <v>1</v>
          </cell>
          <cell r="L9273" t="str">
            <v>67_32</v>
          </cell>
          <cell r="M9273">
            <v>1</v>
          </cell>
          <cell r="N9273" t="str">
            <v>31</v>
          </cell>
          <cell r="O9273">
            <v>37840</v>
          </cell>
          <cell r="P9273">
            <v>10</v>
          </cell>
          <cell r="Q9273">
            <v>160</v>
          </cell>
        </row>
        <row r="9274">
          <cell r="A9274">
            <v>22</v>
          </cell>
          <cell r="B9274">
            <v>8</v>
          </cell>
          <cell r="C9274" t="str">
            <v>Ф</v>
          </cell>
          <cell r="D9274">
            <v>7</v>
          </cell>
          <cell r="E9274" t="str">
            <v>София</v>
          </cell>
          <cell r="F9274">
            <v>2205131505</v>
          </cell>
          <cell r="G9274">
            <v>6109156663</v>
          </cell>
          <cell r="H9274">
            <v>221595</v>
          </cell>
          <cell r="I9274">
            <v>37756</v>
          </cell>
          <cell r="J9274" t="str">
            <v>МЦ МЕДЕЛЕК</v>
          </cell>
          <cell r="K9274">
            <v>8</v>
          </cell>
          <cell r="L9274" t="str">
            <v>88_72</v>
          </cell>
          <cell r="M9274">
            <v>7</v>
          </cell>
          <cell r="N9274" t="str">
            <v>16</v>
          </cell>
          <cell r="O9274">
            <v>37840</v>
          </cell>
          <cell r="P9274">
            <v>119</v>
          </cell>
          <cell r="Q9274">
            <v>230</v>
          </cell>
        </row>
        <row r="9275">
          <cell r="A9275">
            <v>22</v>
          </cell>
          <cell r="B9275">
            <v>8</v>
          </cell>
          <cell r="C9275" t="str">
            <v>Ф</v>
          </cell>
          <cell r="D9275">
            <v>7</v>
          </cell>
          <cell r="E9275" t="str">
            <v>София</v>
          </cell>
          <cell r="F9275">
            <v>2213134001</v>
          </cell>
          <cell r="G9275">
            <v>6110196385</v>
          </cell>
          <cell r="H9275">
            <v>221219</v>
          </cell>
          <cell r="I9275">
            <v>37755</v>
          </cell>
          <cell r="J9275" t="str">
            <v>ДКЦ 8</v>
          </cell>
          <cell r="K9275">
            <v>14</v>
          </cell>
          <cell r="L9275" t="str">
            <v>95_41</v>
          </cell>
          <cell r="M9275">
            <v>12</v>
          </cell>
          <cell r="N9275" t="str">
            <v>207</v>
          </cell>
          <cell r="O9275">
            <v>37840</v>
          </cell>
          <cell r="P9275">
            <v>60</v>
          </cell>
          <cell r="Q9275">
            <v>138</v>
          </cell>
        </row>
        <row r="9276">
          <cell r="A9276">
            <v>22</v>
          </cell>
          <cell r="B9276">
            <v>8</v>
          </cell>
          <cell r="C9276" t="str">
            <v>Ф</v>
          </cell>
          <cell r="D9276">
            <v>7</v>
          </cell>
          <cell r="E9276" t="str">
            <v>София град</v>
          </cell>
          <cell r="F9276">
            <v>2210133501</v>
          </cell>
          <cell r="G9276">
            <v>6110216943</v>
          </cell>
          <cell r="H9276">
            <v>222375</v>
          </cell>
          <cell r="I9276">
            <v>37757</v>
          </cell>
          <cell r="J9276" t="str">
            <v>МСЦ  САНУС 2000 ООД</v>
          </cell>
          <cell r="K9276">
            <v>8</v>
          </cell>
          <cell r="L9276" t="str">
            <v>88_72</v>
          </cell>
          <cell r="M9276">
            <v>2</v>
          </cell>
          <cell r="N9276" t="str">
            <v>0000000105</v>
          </cell>
          <cell r="O9276">
            <v>37840</v>
          </cell>
          <cell r="P9276">
            <v>34</v>
          </cell>
          <cell r="Q9276">
            <v>40</v>
          </cell>
        </row>
        <row r="9277">
          <cell r="A9277">
            <v>22</v>
          </cell>
          <cell r="B9277">
            <v>8</v>
          </cell>
          <cell r="C9277" t="str">
            <v>Ф</v>
          </cell>
          <cell r="D9277">
            <v>7</v>
          </cell>
          <cell r="E9277" t="str">
            <v>София</v>
          </cell>
          <cell r="F9277">
            <v>2215134003</v>
          </cell>
          <cell r="G9277">
            <v>6111012902</v>
          </cell>
          <cell r="H9277">
            <v>221216</v>
          </cell>
          <cell r="I9277">
            <v>37755</v>
          </cell>
          <cell r="J9277" t="str">
            <v>ДКЦ ХХV</v>
          </cell>
          <cell r="K9277">
            <v>1</v>
          </cell>
          <cell r="L9277" t="str">
            <v>70_24</v>
          </cell>
          <cell r="M9277">
            <v>1</v>
          </cell>
          <cell r="N9277" t="str">
            <v>1964</v>
          </cell>
          <cell r="O9277">
            <v>37853</v>
          </cell>
          <cell r="P9277">
            <v>10</v>
          </cell>
          <cell r="Q9277">
            <v>72</v>
          </cell>
        </row>
        <row r="9278">
          <cell r="A9278">
            <v>22</v>
          </cell>
          <cell r="B9278">
            <v>8</v>
          </cell>
          <cell r="C9278" t="str">
            <v>Ф</v>
          </cell>
          <cell r="D9278">
            <v>7</v>
          </cell>
          <cell r="E9278" t="str">
            <v>СОФИЯ</v>
          </cell>
          <cell r="F9278">
            <v>2201134501</v>
          </cell>
          <cell r="G9278">
            <v>6112246778</v>
          </cell>
          <cell r="H9278">
            <v>222678</v>
          </cell>
          <cell r="I9278">
            <v>37764</v>
          </cell>
          <cell r="J9278" t="str">
            <v>ДКЦ СМП ГУРГУЛЯТ АД</v>
          </cell>
          <cell r="K9278">
            <v>1</v>
          </cell>
          <cell r="L9278" t="str">
            <v>70_24</v>
          </cell>
          <cell r="M9278">
            <v>3</v>
          </cell>
          <cell r="N9278" t="str">
            <v>647</v>
          </cell>
          <cell r="O9278">
            <v>37854</v>
          </cell>
          <cell r="P9278">
            <v>30</v>
          </cell>
          <cell r="Q9278">
            <v>184</v>
          </cell>
        </row>
        <row r="9279">
          <cell r="A9279">
            <v>22</v>
          </cell>
          <cell r="B9279">
            <v>8</v>
          </cell>
          <cell r="C9279" t="str">
            <v>Ф</v>
          </cell>
          <cell r="D9279">
            <v>7</v>
          </cell>
          <cell r="E9279" t="str">
            <v>София</v>
          </cell>
          <cell r="F9279">
            <v>2201222027</v>
          </cell>
          <cell r="G9279">
            <v>6201110079</v>
          </cell>
          <cell r="H9279">
            <v>221231</v>
          </cell>
          <cell r="I9279">
            <v>37770</v>
          </cell>
          <cell r="J9279" t="str">
            <v>СБДПЛРДЦ Св. СОФИЯ ЕООД</v>
          </cell>
          <cell r="K9279">
            <v>10</v>
          </cell>
          <cell r="L9279" t="str">
            <v>89_14</v>
          </cell>
          <cell r="M9279">
            <v>4</v>
          </cell>
          <cell r="N9279" t="str">
            <v>333</v>
          </cell>
          <cell r="O9279">
            <v>37837</v>
          </cell>
          <cell r="P9279">
            <v>48</v>
          </cell>
          <cell r="Q9279">
            <v>18</v>
          </cell>
        </row>
        <row r="9280">
          <cell r="A9280">
            <v>22</v>
          </cell>
          <cell r="B9280">
            <v>8</v>
          </cell>
          <cell r="C9280" t="str">
            <v>Ф</v>
          </cell>
          <cell r="D9280">
            <v>7</v>
          </cell>
          <cell r="E9280" t="str">
            <v>София град</v>
          </cell>
          <cell r="F9280">
            <v>2210133501</v>
          </cell>
          <cell r="G9280">
            <v>6202093269</v>
          </cell>
          <cell r="H9280">
            <v>222375</v>
          </cell>
          <cell r="I9280">
            <v>37757</v>
          </cell>
          <cell r="J9280" t="str">
            <v>МСЦ  САНУС 2000 ООД</v>
          </cell>
          <cell r="K9280">
            <v>8</v>
          </cell>
          <cell r="L9280" t="str">
            <v>89_50</v>
          </cell>
          <cell r="M9280">
            <v>3</v>
          </cell>
          <cell r="N9280" t="str">
            <v>0000000105</v>
          </cell>
          <cell r="O9280">
            <v>37840</v>
          </cell>
          <cell r="P9280">
            <v>39</v>
          </cell>
          <cell r="Q9280">
            <v>0</v>
          </cell>
        </row>
        <row r="9281">
          <cell r="A9281">
            <v>22</v>
          </cell>
          <cell r="B9281">
            <v>8</v>
          </cell>
          <cell r="C9281" t="str">
            <v>Ф</v>
          </cell>
          <cell r="D9281">
            <v>7</v>
          </cell>
          <cell r="E9281" t="str">
            <v>София град</v>
          </cell>
          <cell r="F9281">
            <v>2210133501</v>
          </cell>
          <cell r="G9281">
            <v>6202093269</v>
          </cell>
          <cell r="H9281">
            <v>222375</v>
          </cell>
          <cell r="I9281">
            <v>37757</v>
          </cell>
          <cell r="J9281" t="str">
            <v>МСЦ  САНУС 2000 ООД</v>
          </cell>
          <cell r="K9281">
            <v>8</v>
          </cell>
          <cell r="L9281" t="str">
            <v>89_41</v>
          </cell>
          <cell r="M9281">
            <v>2</v>
          </cell>
          <cell r="N9281" t="str">
            <v>0000000105</v>
          </cell>
          <cell r="O9281">
            <v>37840</v>
          </cell>
          <cell r="P9281">
            <v>30</v>
          </cell>
          <cell r="Q9281">
            <v>0</v>
          </cell>
        </row>
        <row r="9282">
          <cell r="A9282">
            <v>22</v>
          </cell>
          <cell r="B9282">
            <v>8</v>
          </cell>
          <cell r="C9282" t="str">
            <v>Ф</v>
          </cell>
          <cell r="D9282">
            <v>7</v>
          </cell>
          <cell r="E9282" t="str">
            <v>София</v>
          </cell>
          <cell r="F9282">
            <v>2215134003</v>
          </cell>
          <cell r="G9282">
            <v>6203194079</v>
          </cell>
          <cell r="H9282">
            <v>221216</v>
          </cell>
          <cell r="I9282">
            <v>37755</v>
          </cell>
          <cell r="J9282" t="str">
            <v>ДКЦ ХХV</v>
          </cell>
          <cell r="K9282">
            <v>20</v>
          </cell>
          <cell r="L9282" t="str">
            <v>81_91</v>
          </cell>
          <cell r="M9282">
            <v>25</v>
          </cell>
          <cell r="N9282" t="str">
            <v>1964</v>
          </cell>
          <cell r="O9282">
            <v>37853</v>
          </cell>
          <cell r="P9282">
            <v>250</v>
          </cell>
          <cell r="Q9282">
            <v>152</v>
          </cell>
        </row>
        <row r="9283">
          <cell r="A9283">
            <v>22</v>
          </cell>
          <cell r="B9283">
            <v>8</v>
          </cell>
          <cell r="C9283" t="str">
            <v>Ф</v>
          </cell>
          <cell r="D9283">
            <v>7</v>
          </cell>
          <cell r="E9283" t="str">
            <v>София град</v>
          </cell>
          <cell r="F9283">
            <v>2201211004</v>
          </cell>
          <cell r="G9283">
            <v>6204093946</v>
          </cell>
          <cell r="H9283">
            <v>222727</v>
          </cell>
          <cell r="I9283">
            <v>37767</v>
          </cell>
          <cell r="J9283" t="str">
            <v>МБАЛ СВ   ИВАН РИЛСКИ ЕАД</v>
          </cell>
          <cell r="K9283">
            <v>3</v>
          </cell>
          <cell r="L9283" t="str">
            <v>45_13</v>
          </cell>
          <cell r="M9283">
            <v>8</v>
          </cell>
          <cell r="N9283" t="str">
            <v>0000001396</v>
          </cell>
          <cell r="O9283">
            <v>37838</v>
          </cell>
          <cell r="P9283">
            <v>128</v>
          </cell>
          <cell r="Q9283">
            <v>10</v>
          </cell>
        </row>
        <row r="9284">
          <cell r="A9284">
            <v>22</v>
          </cell>
          <cell r="B9284">
            <v>8</v>
          </cell>
          <cell r="C9284" t="str">
            <v>Ф</v>
          </cell>
          <cell r="D9284">
            <v>7</v>
          </cell>
          <cell r="E9284" t="str">
            <v>София град</v>
          </cell>
          <cell r="F9284">
            <v>2201211004</v>
          </cell>
          <cell r="G9284">
            <v>6204093946</v>
          </cell>
          <cell r="H9284">
            <v>222727</v>
          </cell>
          <cell r="I9284">
            <v>37767</v>
          </cell>
          <cell r="J9284" t="str">
            <v>МБАЛ СВ   ИВАН РИЛСКИ ЕАД</v>
          </cell>
          <cell r="K9284">
            <v>3</v>
          </cell>
          <cell r="L9284" t="str">
            <v>45_24</v>
          </cell>
          <cell r="M9284">
            <v>1</v>
          </cell>
          <cell r="N9284" t="str">
            <v>0000001396</v>
          </cell>
          <cell r="O9284">
            <v>37838</v>
          </cell>
          <cell r="P9284">
            <v>16</v>
          </cell>
          <cell r="Q9284">
            <v>0</v>
          </cell>
        </row>
        <row r="9285">
          <cell r="A9285">
            <v>22</v>
          </cell>
          <cell r="B9285">
            <v>8</v>
          </cell>
          <cell r="C9285" t="str">
            <v>Ф</v>
          </cell>
          <cell r="D9285">
            <v>7</v>
          </cell>
          <cell r="E9285" t="str">
            <v>София</v>
          </cell>
          <cell r="F9285">
            <v>2201211004</v>
          </cell>
          <cell r="G9285">
            <v>6204093946</v>
          </cell>
          <cell r="H9285">
            <v>222727</v>
          </cell>
          <cell r="I9285">
            <v>37767</v>
          </cell>
          <cell r="J9285" t="str">
            <v>МБАЛ "Св.Ив.Рилски" ЕАД</v>
          </cell>
          <cell r="K9285">
            <v>99</v>
          </cell>
          <cell r="L9285" t="str">
            <v>45_231</v>
          </cell>
          <cell r="M9285">
            <v>2</v>
          </cell>
          <cell r="N9285" t="str">
            <v>1394</v>
          </cell>
          <cell r="O9285">
            <v>37837</v>
          </cell>
          <cell r="P9285">
            <v>50</v>
          </cell>
          <cell r="Q9285">
            <v>0</v>
          </cell>
        </row>
        <row r="9286">
          <cell r="A9286">
            <v>22</v>
          </cell>
          <cell r="B9286">
            <v>8</v>
          </cell>
          <cell r="C9286" t="str">
            <v>Ф</v>
          </cell>
          <cell r="D9286">
            <v>7</v>
          </cell>
          <cell r="E9286" t="str">
            <v>софия</v>
          </cell>
          <cell r="F9286">
            <v>2213131502</v>
          </cell>
          <cell r="G9286">
            <v>6204266403</v>
          </cell>
          <cell r="H9286">
            <v>222781</v>
          </cell>
          <cell r="I9286">
            <v>37771</v>
          </cell>
          <cell r="J9286" t="str">
            <v>МЦ СИДЕРЕУС</v>
          </cell>
          <cell r="K9286">
            <v>22</v>
          </cell>
          <cell r="L9286" t="str">
            <v>57_31</v>
          </cell>
          <cell r="M9286">
            <v>3</v>
          </cell>
          <cell r="N9286" t="str">
            <v>16</v>
          </cell>
          <cell r="O9286">
            <v>37858</v>
          </cell>
          <cell r="P9286">
            <v>45</v>
          </cell>
          <cell r="Q9286">
            <v>84</v>
          </cell>
        </row>
        <row r="9287">
          <cell r="A9287">
            <v>22</v>
          </cell>
          <cell r="B9287">
            <v>8</v>
          </cell>
          <cell r="C9287" t="str">
            <v>Ф</v>
          </cell>
          <cell r="D9287">
            <v>7</v>
          </cell>
          <cell r="E9287" t="str">
            <v>софия</v>
          </cell>
          <cell r="F9287">
            <v>2213131502</v>
          </cell>
          <cell r="G9287">
            <v>6204266403</v>
          </cell>
          <cell r="H9287">
            <v>222781</v>
          </cell>
          <cell r="I9287">
            <v>37771</v>
          </cell>
          <cell r="J9287" t="str">
            <v>МЦ СИДЕРЕУС</v>
          </cell>
          <cell r="K9287">
            <v>22</v>
          </cell>
          <cell r="L9287" t="str">
            <v>60_11</v>
          </cell>
          <cell r="M9287">
            <v>1</v>
          </cell>
          <cell r="N9287" t="str">
            <v>16</v>
          </cell>
          <cell r="O9287">
            <v>37858</v>
          </cell>
          <cell r="P9287">
            <v>10</v>
          </cell>
          <cell r="Q9287">
            <v>84</v>
          </cell>
        </row>
        <row r="9288">
          <cell r="A9288">
            <v>22</v>
          </cell>
          <cell r="B9288">
            <v>8</v>
          </cell>
          <cell r="C9288" t="str">
            <v>Ф</v>
          </cell>
          <cell r="D9288">
            <v>7</v>
          </cell>
          <cell r="E9288" t="str">
            <v>софия</v>
          </cell>
          <cell r="F9288">
            <v>2213131502</v>
          </cell>
          <cell r="G9288">
            <v>6204266403</v>
          </cell>
          <cell r="H9288">
            <v>222781</v>
          </cell>
          <cell r="I9288">
            <v>37771</v>
          </cell>
          <cell r="J9288" t="str">
            <v>МЦ СИДЕРЕУС</v>
          </cell>
          <cell r="K9288">
            <v>22</v>
          </cell>
          <cell r="L9288" t="str">
            <v>57_33</v>
          </cell>
          <cell r="M9288">
            <v>1</v>
          </cell>
          <cell r="N9288" t="str">
            <v>16</v>
          </cell>
          <cell r="O9288">
            <v>37858</v>
          </cell>
          <cell r="P9288">
            <v>10</v>
          </cell>
          <cell r="Q9288">
            <v>84</v>
          </cell>
        </row>
        <row r="9289">
          <cell r="A9289">
            <v>22</v>
          </cell>
          <cell r="B9289">
            <v>8</v>
          </cell>
          <cell r="C9289" t="str">
            <v>Ф</v>
          </cell>
          <cell r="D9289">
            <v>7</v>
          </cell>
          <cell r="E9289" t="str">
            <v>София</v>
          </cell>
          <cell r="F9289">
            <v>2215134003</v>
          </cell>
          <cell r="G9289">
            <v>6205134103</v>
          </cell>
          <cell r="H9289">
            <v>221216</v>
          </cell>
          <cell r="I9289">
            <v>37755</v>
          </cell>
          <cell r="J9289" t="str">
            <v>ДКЦ ХХV</v>
          </cell>
          <cell r="K9289">
            <v>13</v>
          </cell>
          <cell r="L9289" t="str">
            <v>81_91</v>
          </cell>
          <cell r="M9289">
            <v>23</v>
          </cell>
          <cell r="N9289" t="str">
            <v>1964</v>
          </cell>
          <cell r="O9289">
            <v>37853</v>
          </cell>
          <cell r="P9289">
            <v>230</v>
          </cell>
          <cell r="Q9289">
            <v>268</v>
          </cell>
        </row>
        <row r="9290">
          <cell r="A9290">
            <v>22</v>
          </cell>
          <cell r="B9290">
            <v>8</v>
          </cell>
          <cell r="C9290" t="str">
            <v>Ф</v>
          </cell>
          <cell r="D9290">
            <v>7</v>
          </cell>
          <cell r="E9290" t="str">
            <v>София</v>
          </cell>
          <cell r="F9290">
            <v>2215134003</v>
          </cell>
          <cell r="G9290">
            <v>6205134103</v>
          </cell>
          <cell r="H9290">
            <v>221216</v>
          </cell>
          <cell r="I9290">
            <v>37755</v>
          </cell>
          <cell r="J9290" t="str">
            <v>ДКЦ ХХV</v>
          </cell>
          <cell r="K9290">
            <v>13</v>
          </cell>
          <cell r="L9290" t="str">
            <v>88_7</v>
          </cell>
          <cell r="M9290">
            <v>59</v>
          </cell>
          <cell r="N9290" t="str">
            <v>1964</v>
          </cell>
          <cell r="O9290">
            <v>37853</v>
          </cell>
          <cell r="P9290">
            <v>767</v>
          </cell>
          <cell r="Q9290">
            <v>184</v>
          </cell>
        </row>
        <row r="9291">
          <cell r="A9291">
            <v>22</v>
          </cell>
          <cell r="B9291">
            <v>8</v>
          </cell>
          <cell r="C9291" t="str">
            <v>Ф</v>
          </cell>
          <cell r="D9291">
            <v>7</v>
          </cell>
          <cell r="E9291" t="str">
            <v>София</v>
          </cell>
          <cell r="F9291">
            <v>2210131516</v>
          </cell>
          <cell r="G9291">
            <v>6205221487</v>
          </cell>
          <cell r="H9291">
            <v>222753</v>
          </cell>
          <cell r="I9291">
            <v>37769</v>
          </cell>
          <cell r="J9291" t="str">
            <v>МЦ МАЙЧИН ДОМ ЕООД</v>
          </cell>
          <cell r="K9291">
            <v>26</v>
          </cell>
          <cell r="L9291" t="str">
            <v>89_07</v>
          </cell>
          <cell r="M9291">
            <v>5</v>
          </cell>
          <cell r="N9291" t="str">
            <v>31</v>
          </cell>
          <cell r="O9291">
            <v>37838</v>
          </cell>
          <cell r="P9291">
            <v>50</v>
          </cell>
          <cell r="Q9291">
            <v>12</v>
          </cell>
        </row>
        <row r="9292">
          <cell r="A9292">
            <v>22</v>
          </cell>
          <cell r="B9292">
            <v>8</v>
          </cell>
          <cell r="C9292" t="str">
            <v>Ф</v>
          </cell>
          <cell r="D9292">
            <v>7</v>
          </cell>
          <cell r="E9292" t="str">
            <v>София</v>
          </cell>
          <cell r="F9292">
            <v>2223121098</v>
          </cell>
          <cell r="G9292">
            <v>6205227340</v>
          </cell>
          <cell r="H9292">
            <v>221582</v>
          </cell>
          <cell r="I9292">
            <v>37756</v>
          </cell>
          <cell r="J9292" t="str">
            <v>ИП Д Р ИВАН РУМЕНОВ ДИМИТРОВ</v>
          </cell>
          <cell r="K9292">
            <v>1</v>
          </cell>
          <cell r="L9292" t="str">
            <v>67_32</v>
          </cell>
          <cell r="M9292">
            <v>6</v>
          </cell>
          <cell r="N9292" t="str">
            <v>38</v>
          </cell>
          <cell r="O9292">
            <v>37834</v>
          </cell>
          <cell r="P9292">
            <v>60</v>
          </cell>
          <cell r="Q9292">
            <v>182</v>
          </cell>
        </row>
        <row r="9293">
          <cell r="A9293">
            <v>22</v>
          </cell>
          <cell r="B9293">
            <v>8</v>
          </cell>
          <cell r="C9293" t="str">
            <v>Ф</v>
          </cell>
          <cell r="D9293">
            <v>7</v>
          </cell>
          <cell r="E9293" t="str">
            <v>София</v>
          </cell>
          <cell r="F9293">
            <v>2223121098</v>
          </cell>
          <cell r="G9293">
            <v>6205227340</v>
          </cell>
          <cell r="H9293">
            <v>221582</v>
          </cell>
          <cell r="I9293">
            <v>37756</v>
          </cell>
          <cell r="J9293" t="str">
            <v>ИП Д Р ИВАН РУМЕНОВ ДИМИТРОВ</v>
          </cell>
          <cell r="K9293">
            <v>1</v>
          </cell>
          <cell r="L9293" t="str">
            <v>70_24</v>
          </cell>
          <cell r="M9293">
            <v>4</v>
          </cell>
          <cell r="N9293" t="str">
            <v>38</v>
          </cell>
          <cell r="O9293">
            <v>37834</v>
          </cell>
          <cell r="P9293">
            <v>40</v>
          </cell>
          <cell r="Q9293">
            <v>0</v>
          </cell>
        </row>
        <row r="9294">
          <cell r="A9294">
            <v>22</v>
          </cell>
          <cell r="B9294">
            <v>8</v>
          </cell>
          <cell r="C9294" t="str">
            <v>Ф</v>
          </cell>
          <cell r="D9294">
            <v>7</v>
          </cell>
          <cell r="E9294" t="str">
            <v>София</v>
          </cell>
          <cell r="F9294">
            <v>2209131501</v>
          </cell>
          <cell r="G9294">
            <v>6206282050</v>
          </cell>
          <cell r="H9294">
            <v>221244</v>
          </cell>
          <cell r="I9294">
            <v>37755</v>
          </cell>
          <cell r="J9294" t="str">
            <v>МЦ  СЪРЦЕ И ЗДРАВЕ ООД</v>
          </cell>
          <cell r="K9294">
            <v>10</v>
          </cell>
          <cell r="L9294" t="str">
            <v>88_77</v>
          </cell>
          <cell r="M9294">
            <v>29</v>
          </cell>
          <cell r="N9294" t="str">
            <v>21</v>
          </cell>
          <cell r="O9294">
            <v>37834</v>
          </cell>
          <cell r="P9294">
            <v>377</v>
          </cell>
          <cell r="Q9294">
            <v>46</v>
          </cell>
        </row>
        <row r="9295">
          <cell r="A9295">
            <v>22</v>
          </cell>
          <cell r="B9295">
            <v>8</v>
          </cell>
          <cell r="C9295" t="str">
            <v>Ф</v>
          </cell>
          <cell r="D9295">
            <v>7</v>
          </cell>
          <cell r="E9295" t="str">
            <v>София</v>
          </cell>
          <cell r="F9295">
            <v>2204131502</v>
          </cell>
          <cell r="G9295">
            <v>6207241944</v>
          </cell>
          <cell r="H9295">
            <v>222675</v>
          </cell>
          <cell r="I9295">
            <v>37764</v>
          </cell>
          <cell r="J9295" t="str">
            <v>МЦ "Д-Р ЛОНГ"ЕООД</v>
          </cell>
          <cell r="K9295">
            <v>8</v>
          </cell>
          <cell r="L9295" t="str">
            <v>89_50</v>
          </cell>
          <cell r="M9295">
            <v>2</v>
          </cell>
          <cell r="N9295" t="str">
            <v>179</v>
          </cell>
          <cell r="O9295">
            <v>37839</v>
          </cell>
          <cell r="P9295">
            <v>26</v>
          </cell>
          <cell r="Q9295">
            <v>80</v>
          </cell>
        </row>
        <row r="9296">
          <cell r="A9296">
            <v>22</v>
          </cell>
          <cell r="B9296">
            <v>8</v>
          </cell>
          <cell r="C9296" t="str">
            <v>Ф</v>
          </cell>
          <cell r="D9296">
            <v>6</v>
          </cell>
          <cell r="E9296" t="str">
            <v>София</v>
          </cell>
          <cell r="F9296">
            <v>2207131504</v>
          </cell>
          <cell r="G9296">
            <v>6208053812</v>
          </cell>
          <cell r="H9296">
            <v>222679</v>
          </cell>
          <cell r="I9296">
            <v>37825</v>
          </cell>
          <cell r="J9296" t="str">
            <v>МЦ Уромед</v>
          </cell>
          <cell r="K9296">
            <v>13</v>
          </cell>
          <cell r="L9296" t="str">
            <v>81_91</v>
          </cell>
          <cell r="M9296">
            <v>3</v>
          </cell>
          <cell r="N9296" t="str">
            <v>30</v>
          </cell>
          <cell r="O9296">
            <v>37831</v>
          </cell>
          <cell r="P9296">
            <v>30</v>
          </cell>
          <cell r="Q9296">
            <v>24</v>
          </cell>
        </row>
        <row r="9297">
          <cell r="A9297">
            <v>22</v>
          </cell>
          <cell r="B9297">
            <v>8</v>
          </cell>
          <cell r="C9297" t="str">
            <v>Ф</v>
          </cell>
          <cell r="D9297">
            <v>7</v>
          </cell>
          <cell r="E9297" t="str">
            <v>София</v>
          </cell>
          <cell r="F9297">
            <v>2207131504</v>
          </cell>
          <cell r="G9297">
            <v>6208053812</v>
          </cell>
          <cell r="H9297">
            <v>222679</v>
          </cell>
          <cell r="I9297">
            <v>37764</v>
          </cell>
          <cell r="J9297" t="str">
            <v>МЦ Уромед</v>
          </cell>
          <cell r="K9297">
            <v>13</v>
          </cell>
          <cell r="L9297" t="str">
            <v>81_91</v>
          </cell>
          <cell r="M9297">
            <v>5</v>
          </cell>
          <cell r="N9297" t="str">
            <v>31</v>
          </cell>
          <cell r="O9297">
            <v>37838</v>
          </cell>
          <cell r="P9297">
            <v>50</v>
          </cell>
          <cell r="Q9297">
            <v>12</v>
          </cell>
        </row>
        <row r="9298">
          <cell r="A9298">
            <v>22</v>
          </cell>
          <cell r="B9298">
            <v>8</v>
          </cell>
          <cell r="C9298" t="str">
            <v>Ф</v>
          </cell>
          <cell r="D9298">
            <v>7</v>
          </cell>
          <cell r="E9298" t="str">
            <v>София</v>
          </cell>
          <cell r="F9298">
            <v>2210121140</v>
          </cell>
          <cell r="G9298">
            <v>6208056684</v>
          </cell>
          <cell r="H9298">
            <v>220600</v>
          </cell>
          <cell r="I9298">
            <v>37763</v>
          </cell>
          <cell r="J9298" t="str">
            <v>ИП Д-р К.Киров</v>
          </cell>
          <cell r="K9298">
            <v>1</v>
          </cell>
          <cell r="L9298" t="str">
            <v>67_32</v>
          </cell>
          <cell r="M9298">
            <v>1</v>
          </cell>
          <cell r="N9298" t="str">
            <v>6</v>
          </cell>
          <cell r="O9298">
            <v>37834</v>
          </cell>
          <cell r="P9298">
            <v>10</v>
          </cell>
          <cell r="Q9298">
            <v>184</v>
          </cell>
        </row>
        <row r="9299">
          <cell r="A9299">
            <v>22</v>
          </cell>
          <cell r="B9299">
            <v>8</v>
          </cell>
          <cell r="C9299" t="str">
            <v>Ф</v>
          </cell>
          <cell r="D9299">
            <v>7</v>
          </cell>
          <cell r="E9299" t="str">
            <v>София град</v>
          </cell>
          <cell r="F9299">
            <v>2201212005</v>
          </cell>
          <cell r="G9299">
            <v>6208223816</v>
          </cell>
          <cell r="H9299">
            <v>222788</v>
          </cell>
          <cell r="I9299">
            <v>37771</v>
          </cell>
          <cell r="J9299" t="str">
            <v>МБАЛ СВ   ЕКАТЕРИНА ЕАД</v>
          </cell>
          <cell r="K9299">
            <v>8</v>
          </cell>
          <cell r="L9299" t="str">
            <v>88_72</v>
          </cell>
          <cell r="M9299">
            <v>1</v>
          </cell>
          <cell r="N9299" t="str">
            <v>1119</v>
          </cell>
          <cell r="O9299">
            <v>37838</v>
          </cell>
          <cell r="P9299">
            <v>17</v>
          </cell>
          <cell r="Q9299">
            <v>1</v>
          </cell>
        </row>
        <row r="9300">
          <cell r="A9300">
            <v>22</v>
          </cell>
          <cell r="B9300">
            <v>8</v>
          </cell>
          <cell r="C9300" t="str">
            <v>Ф</v>
          </cell>
          <cell r="D9300">
            <v>7</v>
          </cell>
          <cell r="E9300" t="str">
            <v>София</v>
          </cell>
          <cell r="F9300">
            <v>2209133501</v>
          </cell>
          <cell r="G9300">
            <v>6209225304</v>
          </cell>
          <cell r="H9300">
            <v>222433</v>
          </cell>
          <cell r="I9300">
            <v>37758</v>
          </cell>
          <cell r="J9300" t="str">
            <v>МСЦ ЛОЗЕНЕЦ ООД</v>
          </cell>
          <cell r="K9300">
            <v>25</v>
          </cell>
          <cell r="L9300" t="str">
            <v>86_11</v>
          </cell>
          <cell r="M9300">
            <v>6</v>
          </cell>
          <cell r="N9300" t="str">
            <v>30</v>
          </cell>
          <cell r="O9300">
            <v>37840</v>
          </cell>
          <cell r="P9300">
            <v>60</v>
          </cell>
          <cell r="Q9300">
            <v>115</v>
          </cell>
        </row>
        <row r="9301">
          <cell r="A9301">
            <v>22</v>
          </cell>
          <cell r="B9301">
            <v>8</v>
          </cell>
          <cell r="C9301" t="str">
            <v>Ф</v>
          </cell>
          <cell r="D9301">
            <v>7</v>
          </cell>
          <cell r="E9301" t="str">
            <v>София</v>
          </cell>
          <cell r="F9301">
            <v>2201222027</v>
          </cell>
          <cell r="G9301">
            <v>6211051559</v>
          </cell>
          <cell r="H9301">
            <v>221231</v>
          </cell>
          <cell r="I9301">
            <v>37770</v>
          </cell>
          <cell r="J9301" t="str">
            <v>СБДПЛРДЦ Св. СОФИЯ ЕООД</v>
          </cell>
          <cell r="K9301">
            <v>10</v>
          </cell>
          <cell r="L9301" t="str">
            <v>93_08</v>
          </cell>
          <cell r="M9301">
            <v>1</v>
          </cell>
          <cell r="N9301" t="str">
            <v>333</v>
          </cell>
          <cell r="O9301">
            <v>37837</v>
          </cell>
          <cell r="P9301">
            <v>12</v>
          </cell>
          <cell r="Q9301">
            <v>12</v>
          </cell>
        </row>
        <row r="9302">
          <cell r="A9302">
            <v>22</v>
          </cell>
          <cell r="B9302">
            <v>8</v>
          </cell>
          <cell r="C9302" t="str">
            <v>Ф</v>
          </cell>
          <cell r="D9302">
            <v>7</v>
          </cell>
          <cell r="E9302" t="str">
            <v>София</v>
          </cell>
          <cell r="F9302">
            <v>2218131502</v>
          </cell>
          <cell r="G9302">
            <v>6212076947</v>
          </cell>
          <cell r="H9302">
            <v>222516</v>
          </cell>
          <cell r="I9302">
            <v>37760</v>
          </cell>
          <cell r="J9302" t="str">
            <v>МЦ Ортомед</v>
          </cell>
          <cell r="K9302">
            <v>13</v>
          </cell>
          <cell r="L9302" t="str">
            <v>88_7</v>
          </cell>
          <cell r="M9302">
            <v>1</v>
          </cell>
          <cell r="N9302" t="str">
            <v>58</v>
          </cell>
          <cell r="O9302">
            <v>37834</v>
          </cell>
          <cell r="P9302">
            <v>13</v>
          </cell>
          <cell r="Q9302">
            <v>159</v>
          </cell>
        </row>
        <row r="9303">
          <cell r="A9303">
            <v>22</v>
          </cell>
          <cell r="B9303">
            <v>8</v>
          </cell>
          <cell r="C9303" t="str">
            <v>Ф</v>
          </cell>
          <cell r="D9303">
            <v>6</v>
          </cell>
          <cell r="E9303" t="str">
            <v>София</v>
          </cell>
          <cell r="F9303">
            <v>2201211002</v>
          </cell>
          <cell r="G9303">
            <v>6302053824</v>
          </cell>
          <cell r="H9303">
            <v>222791</v>
          </cell>
          <cell r="I9303">
            <v>37771</v>
          </cell>
          <cell r="J9303" t="str">
            <v>МБАЛ"Царица Йоанна"-ЕАД</v>
          </cell>
          <cell r="K9303">
            <v>99</v>
          </cell>
          <cell r="L9303" t="str">
            <v>45_231</v>
          </cell>
          <cell r="M9303">
            <v>2</v>
          </cell>
          <cell r="N9303" t="str">
            <v>7223</v>
          </cell>
          <cell r="O9303">
            <v>37841</v>
          </cell>
          <cell r="P9303">
            <v>50</v>
          </cell>
          <cell r="Q9303">
            <v>0</v>
          </cell>
        </row>
        <row r="9304">
          <cell r="A9304">
            <v>22</v>
          </cell>
          <cell r="B9304">
            <v>8</v>
          </cell>
          <cell r="C9304" t="str">
            <v>Ф</v>
          </cell>
          <cell r="D9304">
            <v>7</v>
          </cell>
          <cell r="E9304" t="str">
            <v>София</v>
          </cell>
          <cell r="F9304">
            <v>2210134002</v>
          </cell>
          <cell r="G9304">
            <v>6302177635</v>
          </cell>
          <cell r="H9304">
            <v>221240</v>
          </cell>
          <cell r="I9304">
            <v>37755</v>
          </cell>
          <cell r="J9304" t="str">
            <v>ДКЦ  ХІV СОФИЯ  ЕООД</v>
          </cell>
          <cell r="K9304">
            <v>10</v>
          </cell>
          <cell r="L9304" t="str">
            <v>89_14</v>
          </cell>
          <cell r="M9304">
            <v>17</v>
          </cell>
          <cell r="N9304" t="str">
            <v>2654</v>
          </cell>
          <cell r="O9304">
            <v>37839</v>
          </cell>
          <cell r="P9304">
            <v>204</v>
          </cell>
          <cell r="Q9304">
            <v>184</v>
          </cell>
        </row>
        <row r="9305">
          <cell r="A9305">
            <v>22</v>
          </cell>
          <cell r="B9305">
            <v>8</v>
          </cell>
          <cell r="C9305" t="str">
            <v>Ф</v>
          </cell>
          <cell r="D9305">
            <v>7</v>
          </cell>
          <cell r="E9305" t="str">
            <v>София</v>
          </cell>
          <cell r="F9305">
            <v>2207131504</v>
          </cell>
          <cell r="G9305">
            <v>6303051739</v>
          </cell>
          <cell r="H9305">
            <v>222679</v>
          </cell>
          <cell r="I9305">
            <v>37764</v>
          </cell>
          <cell r="J9305" t="str">
            <v>МЦ Уромед</v>
          </cell>
          <cell r="K9305">
            <v>4</v>
          </cell>
          <cell r="L9305" t="str">
            <v>86_3</v>
          </cell>
          <cell r="M9305">
            <v>2</v>
          </cell>
          <cell r="N9305" t="str">
            <v>31</v>
          </cell>
          <cell r="O9305">
            <v>37838</v>
          </cell>
          <cell r="P9305">
            <v>20</v>
          </cell>
          <cell r="Q9305">
            <v>16</v>
          </cell>
        </row>
        <row r="9306">
          <cell r="A9306">
            <v>22</v>
          </cell>
          <cell r="B9306">
            <v>8</v>
          </cell>
          <cell r="C9306" t="str">
            <v>Ф</v>
          </cell>
          <cell r="D9306">
            <v>7</v>
          </cell>
          <cell r="E9306" t="str">
            <v>София град</v>
          </cell>
          <cell r="F9306">
            <v>2210131006</v>
          </cell>
          <cell r="G9306">
            <v>6303051739</v>
          </cell>
          <cell r="H9306">
            <v>222404</v>
          </cell>
          <cell r="I9306">
            <v>37758</v>
          </cell>
          <cell r="J9306" t="str">
            <v>МЦ ЕВРОЗДРАВЕ АД</v>
          </cell>
          <cell r="K9306">
            <v>4</v>
          </cell>
          <cell r="L9306" t="str">
            <v>86_3</v>
          </cell>
          <cell r="M9306">
            <v>6</v>
          </cell>
          <cell r="N9306" t="str">
            <v>420</v>
          </cell>
          <cell r="O9306">
            <v>37838</v>
          </cell>
          <cell r="P9306">
            <v>60</v>
          </cell>
          <cell r="Q9306">
            <v>172</v>
          </cell>
        </row>
        <row r="9307">
          <cell r="A9307">
            <v>22</v>
          </cell>
          <cell r="B9307">
            <v>8</v>
          </cell>
          <cell r="C9307" t="str">
            <v>Ф</v>
          </cell>
          <cell r="D9307">
            <v>7</v>
          </cell>
          <cell r="E9307" t="str">
            <v>София</v>
          </cell>
          <cell r="F9307">
            <v>2215134502</v>
          </cell>
          <cell r="G9307">
            <v>6306231879</v>
          </cell>
          <cell r="H9307">
            <v>222250</v>
          </cell>
          <cell r="I9307">
            <v>37757</v>
          </cell>
          <cell r="J9307" t="str">
            <v>ДКЦ Св Анна</v>
          </cell>
          <cell r="K9307">
            <v>10</v>
          </cell>
          <cell r="L9307" t="str">
            <v>89_14</v>
          </cell>
          <cell r="M9307">
            <v>8</v>
          </cell>
          <cell r="N9307" t="str">
            <v>27</v>
          </cell>
          <cell r="O9307">
            <v>37839</v>
          </cell>
          <cell r="P9307">
            <v>96</v>
          </cell>
          <cell r="Q9307">
            <v>28</v>
          </cell>
        </row>
        <row r="9308">
          <cell r="A9308">
            <v>22</v>
          </cell>
          <cell r="B9308">
            <v>8</v>
          </cell>
          <cell r="C9308" t="str">
            <v>Ф</v>
          </cell>
          <cell r="D9308">
            <v>7</v>
          </cell>
          <cell r="E9308" t="str">
            <v>София</v>
          </cell>
          <cell r="F9308">
            <v>2213134501</v>
          </cell>
          <cell r="G9308">
            <v>6306241901</v>
          </cell>
          <cell r="H9308">
            <v>221586</v>
          </cell>
          <cell r="I9308">
            <v>37756</v>
          </cell>
          <cell r="J9308" t="str">
            <v>ДКЦ ХХІV СОФИЯ ЕООД</v>
          </cell>
          <cell r="K9308">
            <v>25</v>
          </cell>
          <cell r="L9308" t="str">
            <v>86_11</v>
          </cell>
          <cell r="M9308">
            <v>3</v>
          </cell>
          <cell r="N9308" t="str">
            <v>2834</v>
          </cell>
          <cell r="O9308">
            <v>37840</v>
          </cell>
          <cell r="P9308">
            <v>30</v>
          </cell>
          <cell r="Q9308">
            <v>152</v>
          </cell>
        </row>
        <row r="9309">
          <cell r="A9309">
            <v>22</v>
          </cell>
          <cell r="B9309">
            <v>8</v>
          </cell>
          <cell r="C9309" t="str">
            <v>Ф</v>
          </cell>
          <cell r="D9309">
            <v>7</v>
          </cell>
          <cell r="E9309" t="str">
            <v>София град</v>
          </cell>
          <cell r="F9309">
            <v>2202131515</v>
          </cell>
          <cell r="G9309">
            <v>6308126656</v>
          </cell>
          <cell r="H9309">
            <v>222378</v>
          </cell>
          <cell r="I9309">
            <v>37757</v>
          </cell>
          <cell r="J9309" t="str">
            <v>МЦ  СИМП по ДБ ЕООД</v>
          </cell>
          <cell r="K9309">
            <v>17</v>
          </cell>
          <cell r="L9309" t="str">
            <v>88_71</v>
          </cell>
          <cell r="M9309">
            <v>2</v>
          </cell>
          <cell r="N9309" t="str">
            <v>18</v>
          </cell>
          <cell r="O9309">
            <v>37838</v>
          </cell>
          <cell r="P9309">
            <v>26</v>
          </cell>
          <cell r="Q9309">
            <v>20</v>
          </cell>
        </row>
        <row r="9310">
          <cell r="A9310">
            <v>22</v>
          </cell>
          <cell r="B9310">
            <v>8</v>
          </cell>
          <cell r="C9310" t="str">
            <v>Ф</v>
          </cell>
          <cell r="D9310">
            <v>7</v>
          </cell>
          <cell r="E9310" t="str">
            <v>София</v>
          </cell>
          <cell r="F9310">
            <v>2216134501</v>
          </cell>
          <cell r="G9310">
            <v>6310043275</v>
          </cell>
          <cell r="H9310">
            <v>222438</v>
          </cell>
          <cell r="I9310">
            <v>37758</v>
          </cell>
          <cell r="J9310" t="str">
            <v>ДКЦ V</v>
          </cell>
          <cell r="K9310">
            <v>10</v>
          </cell>
          <cell r="L9310" t="str">
            <v>89_14</v>
          </cell>
          <cell r="M9310">
            <v>14</v>
          </cell>
          <cell r="N9310" t="str">
            <v>1200</v>
          </cell>
          <cell r="O9310">
            <v>37839</v>
          </cell>
          <cell r="P9310">
            <v>168</v>
          </cell>
          <cell r="Q9310">
            <v>184</v>
          </cell>
        </row>
        <row r="9311">
          <cell r="A9311">
            <v>22</v>
          </cell>
          <cell r="B9311">
            <v>8</v>
          </cell>
          <cell r="C9311" t="str">
            <v>Ф</v>
          </cell>
          <cell r="D9311">
            <v>7</v>
          </cell>
          <cell r="E9311" t="str">
            <v>София</v>
          </cell>
          <cell r="F9311">
            <v>2215134502</v>
          </cell>
          <cell r="G9311">
            <v>6311296447</v>
          </cell>
          <cell r="H9311">
            <v>222250</v>
          </cell>
          <cell r="I9311">
            <v>37757</v>
          </cell>
          <cell r="J9311" t="str">
            <v>ДКЦ Св Анна</v>
          </cell>
          <cell r="K9311">
            <v>3</v>
          </cell>
          <cell r="L9311" t="str">
            <v>45_13</v>
          </cell>
          <cell r="M9311">
            <v>6</v>
          </cell>
          <cell r="N9311" t="str">
            <v>27</v>
          </cell>
          <cell r="O9311">
            <v>37839</v>
          </cell>
          <cell r="P9311">
            <v>96</v>
          </cell>
          <cell r="Q9311">
            <v>49</v>
          </cell>
        </row>
        <row r="9312">
          <cell r="A9312">
            <v>22</v>
          </cell>
          <cell r="B9312">
            <v>8</v>
          </cell>
          <cell r="C9312" t="str">
            <v>Ф</v>
          </cell>
          <cell r="D9312">
            <v>7</v>
          </cell>
          <cell r="E9312" t="str">
            <v>софия</v>
          </cell>
          <cell r="F9312">
            <v>2201211035</v>
          </cell>
          <cell r="G9312">
            <v>6401176290</v>
          </cell>
          <cell r="H9312">
            <v>222780</v>
          </cell>
          <cell r="I9312">
            <v>37770</v>
          </cell>
          <cell r="J9312" t="str">
            <v>V МБАЛ</v>
          </cell>
          <cell r="K9312">
            <v>15</v>
          </cell>
          <cell r="L9312" t="str">
            <v>14_24</v>
          </cell>
          <cell r="M9312">
            <v>1</v>
          </cell>
          <cell r="N9312" t="str">
            <v>8</v>
          </cell>
          <cell r="O9312">
            <v>37838</v>
          </cell>
          <cell r="P9312">
            <v>30</v>
          </cell>
          <cell r="Q9312">
            <v>138</v>
          </cell>
        </row>
        <row r="9313">
          <cell r="A9313">
            <v>22</v>
          </cell>
          <cell r="B9313">
            <v>8</v>
          </cell>
          <cell r="C9313" t="str">
            <v>Ф</v>
          </cell>
          <cell r="D9313">
            <v>7</v>
          </cell>
          <cell r="E9313" t="str">
            <v>София</v>
          </cell>
          <cell r="F9313">
            <v>2201214019</v>
          </cell>
          <cell r="G9313">
            <v>6402206505</v>
          </cell>
          <cell r="H9313">
            <v>222619</v>
          </cell>
          <cell r="I9313">
            <v>37761</v>
          </cell>
          <cell r="J9313" t="str">
            <v>СБАЛССЗ</v>
          </cell>
          <cell r="K9313">
            <v>8</v>
          </cell>
          <cell r="L9313" t="str">
            <v>88_72</v>
          </cell>
          <cell r="M9313">
            <v>2</v>
          </cell>
          <cell r="N9313" t="str">
            <v>122</v>
          </cell>
          <cell r="O9313">
            <v>37839</v>
          </cell>
          <cell r="P9313">
            <v>34</v>
          </cell>
          <cell r="Q9313">
            <v>138</v>
          </cell>
        </row>
        <row r="9314">
          <cell r="A9314">
            <v>22</v>
          </cell>
          <cell r="B9314">
            <v>8</v>
          </cell>
          <cell r="C9314" t="str">
            <v>Ф</v>
          </cell>
          <cell r="D9314">
            <v>7</v>
          </cell>
          <cell r="E9314" t="str">
            <v>София град</v>
          </cell>
          <cell r="F9314">
            <v>2210131005</v>
          </cell>
          <cell r="G9314">
            <v>6403196952</v>
          </cell>
          <cell r="H9314">
            <v>222584</v>
          </cell>
          <cell r="I9314">
            <v>37760</v>
          </cell>
          <cell r="J9314" t="str">
            <v>МЦ  ЛОРА ЕООД</v>
          </cell>
          <cell r="K9314">
            <v>4</v>
          </cell>
          <cell r="L9314" t="str">
            <v>86_3</v>
          </cell>
          <cell r="M9314">
            <v>12</v>
          </cell>
          <cell r="N9314" t="str">
            <v>0000002473</v>
          </cell>
          <cell r="O9314">
            <v>37839</v>
          </cell>
          <cell r="P9314">
            <v>120</v>
          </cell>
          <cell r="Q9314">
            <v>118</v>
          </cell>
        </row>
        <row r="9315">
          <cell r="A9315">
            <v>22</v>
          </cell>
          <cell r="B9315">
            <v>8</v>
          </cell>
          <cell r="C9315" t="str">
            <v>Ф</v>
          </cell>
          <cell r="D9315">
            <v>7</v>
          </cell>
          <cell r="E9315" t="str">
            <v>София</v>
          </cell>
          <cell r="F9315">
            <v>2210131510</v>
          </cell>
          <cell r="G9315">
            <v>6405062952</v>
          </cell>
          <cell r="H9315">
            <v>222763</v>
          </cell>
          <cell r="I9315">
            <v>37770</v>
          </cell>
          <cell r="J9315" t="str">
            <v>МЦ НЕВРОЛОГИЯ</v>
          </cell>
          <cell r="K9315">
            <v>10</v>
          </cell>
          <cell r="L9315" t="str">
            <v>89_14</v>
          </cell>
          <cell r="M9315">
            <v>16</v>
          </cell>
          <cell r="N9315" t="str">
            <v>33</v>
          </cell>
          <cell r="O9315">
            <v>37834</v>
          </cell>
          <cell r="P9315">
            <v>192</v>
          </cell>
          <cell r="Q9315">
            <v>48</v>
          </cell>
        </row>
        <row r="9316">
          <cell r="A9316">
            <v>22</v>
          </cell>
          <cell r="B9316">
            <v>8</v>
          </cell>
          <cell r="C9316" t="str">
            <v>Ф</v>
          </cell>
          <cell r="D9316">
            <v>7</v>
          </cell>
          <cell r="E9316" t="str">
            <v>София</v>
          </cell>
          <cell r="F9316">
            <v>2215121042</v>
          </cell>
          <cell r="G9316">
            <v>6405166685</v>
          </cell>
          <cell r="H9316">
            <v>221814</v>
          </cell>
          <cell r="I9316">
            <v>37756</v>
          </cell>
          <cell r="J9316" t="str">
            <v>ИП Иван Вълчев Иванов</v>
          </cell>
          <cell r="K9316">
            <v>10</v>
          </cell>
          <cell r="L9316" t="str">
            <v>93_08</v>
          </cell>
          <cell r="M9316">
            <v>18</v>
          </cell>
          <cell r="N9316" t="str">
            <v>42</v>
          </cell>
          <cell r="O9316">
            <v>37834</v>
          </cell>
          <cell r="P9316">
            <v>216</v>
          </cell>
          <cell r="Q9316">
            <v>184</v>
          </cell>
        </row>
        <row r="9317">
          <cell r="A9317">
            <v>22</v>
          </cell>
          <cell r="B9317">
            <v>8</v>
          </cell>
          <cell r="C9317" t="str">
            <v>Ф</v>
          </cell>
          <cell r="D9317">
            <v>7</v>
          </cell>
          <cell r="E9317" t="str">
            <v>София</v>
          </cell>
          <cell r="F9317">
            <v>2215121042</v>
          </cell>
          <cell r="G9317">
            <v>6405166685</v>
          </cell>
          <cell r="H9317">
            <v>221814</v>
          </cell>
          <cell r="I9317">
            <v>37756</v>
          </cell>
          <cell r="J9317" t="str">
            <v>ИП Иван Вълчев Иванов</v>
          </cell>
          <cell r="K9317">
            <v>10</v>
          </cell>
          <cell r="L9317" t="str">
            <v>88_77</v>
          </cell>
          <cell r="M9317">
            <v>10</v>
          </cell>
          <cell r="N9317" t="str">
            <v>42</v>
          </cell>
          <cell r="O9317">
            <v>37834</v>
          </cell>
          <cell r="P9317">
            <v>130</v>
          </cell>
          <cell r="Q9317">
            <v>184</v>
          </cell>
        </row>
        <row r="9318">
          <cell r="A9318">
            <v>22</v>
          </cell>
          <cell r="B9318">
            <v>8</v>
          </cell>
          <cell r="C9318" t="str">
            <v>Ф</v>
          </cell>
          <cell r="D9318">
            <v>7</v>
          </cell>
          <cell r="E9318" t="str">
            <v>София</v>
          </cell>
          <cell r="F9318">
            <v>2214134501</v>
          </cell>
          <cell r="G9318">
            <v>6406246511</v>
          </cell>
          <cell r="H9318">
            <v>222371</v>
          </cell>
          <cell r="I9318">
            <v>37757</v>
          </cell>
          <cell r="J9318" t="str">
            <v>ДКЦ ХХVІІІ</v>
          </cell>
          <cell r="K9318">
            <v>23</v>
          </cell>
          <cell r="L9318" t="str">
            <v>93_39</v>
          </cell>
          <cell r="M9318">
            <v>9</v>
          </cell>
          <cell r="N9318" t="str">
            <v>1207</v>
          </cell>
          <cell r="O9318">
            <v>37840</v>
          </cell>
          <cell r="P9318">
            <v>180</v>
          </cell>
          <cell r="Q9318">
            <v>112</v>
          </cell>
        </row>
        <row r="9319">
          <cell r="A9319">
            <v>22</v>
          </cell>
          <cell r="B9319">
            <v>8</v>
          </cell>
          <cell r="C9319" t="str">
            <v>Ф</v>
          </cell>
          <cell r="D9319">
            <v>7</v>
          </cell>
          <cell r="E9319" t="str">
            <v>София</v>
          </cell>
          <cell r="F9319">
            <v>2216134501</v>
          </cell>
          <cell r="G9319">
            <v>6407211504</v>
          </cell>
          <cell r="H9319">
            <v>222438</v>
          </cell>
          <cell r="I9319">
            <v>37758</v>
          </cell>
          <cell r="J9319" t="str">
            <v>ДКЦ V</v>
          </cell>
          <cell r="K9319">
            <v>4</v>
          </cell>
          <cell r="L9319" t="str">
            <v>86_3</v>
          </cell>
          <cell r="M9319">
            <v>15</v>
          </cell>
          <cell r="N9319" t="str">
            <v>1200</v>
          </cell>
          <cell r="O9319">
            <v>37839</v>
          </cell>
          <cell r="P9319">
            <v>150</v>
          </cell>
          <cell r="Q9319">
            <v>184</v>
          </cell>
        </row>
        <row r="9320">
          <cell r="A9320">
            <v>22</v>
          </cell>
          <cell r="B9320">
            <v>8</v>
          </cell>
          <cell r="C9320" t="str">
            <v>Ф</v>
          </cell>
          <cell r="D9320">
            <v>7</v>
          </cell>
          <cell r="E9320" t="str">
            <v>София град</v>
          </cell>
          <cell r="F9320">
            <v>2210131005</v>
          </cell>
          <cell r="G9320">
            <v>6408206652</v>
          </cell>
          <cell r="H9320">
            <v>222584</v>
          </cell>
          <cell r="I9320">
            <v>37760</v>
          </cell>
          <cell r="J9320" t="str">
            <v>МЦ  ЛОРА ЕООД</v>
          </cell>
          <cell r="K9320">
            <v>8</v>
          </cell>
          <cell r="L9320" t="str">
            <v>88_72</v>
          </cell>
          <cell r="M9320">
            <v>7</v>
          </cell>
          <cell r="N9320" t="str">
            <v>0000002473</v>
          </cell>
          <cell r="O9320">
            <v>37839</v>
          </cell>
          <cell r="P9320">
            <v>119</v>
          </cell>
          <cell r="Q9320">
            <v>44</v>
          </cell>
        </row>
        <row r="9321">
          <cell r="A9321">
            <v>22</v>
          </cell>
          <cell r="B9321">
            <v>8</v>
          </cell>
          <cell r="C9321" t="str">
            <v>Ф</v>
          </cell>
          <cell r="D9321">
            <v>7</v>
          </cell>
          <cell r="E9321" t="str">
            <v>София</v>
          </cell>
          <cell r="F9321">
            <v>2210134002</v>
          </cell>
          <cell r="G9321">
            <v>6408206652</v>
          </cell>
          <cell r="H9321">
            <v>221240</v>
          </cell>
          <cell r="I9321">
            <v>37755</v>
          </cell>
          <cell r="J9321" t="str">
            <v>ДКЦ  ХІV СОФИЯ  ЕООД</v>
          </cell>
          <cell r="K9321">
            <v>8</v>
          </cell>
          <cell r="L9321" t="str">
            <v>89_41</v>
          </cell>
          <cell r="M9321">
            <v>7</v>
          </cell>
          <cell r="N9321" t="str">
            <v>2654</v>
          </cell>
          <cell r="O9321">
            <v>37839</v>
          </cell>
          <cell r="P9321">
            <v>105</v>
          </cell>
          <cell r="Q9321">
            <v>0</v>
          </cell>
        </row>
        <row r="9322">
          <cell r="A9322">
            <v>22</v>
          </cell>
          <cell r="B9322">
            <v>8</v>
          </cell>
          <cell r="C9322" t="str">
            <v>Ф</v>
          </cell>
          <cell r="D9322">
            <v>7</v>
          </cell>
          <cell r="E9322" t="str">
            <v>София</v>
          </cell>
          <cell r="F9322">
            <v>2210134002</v>
          </cell>
          <cell r="G9322">
            <v>6408206652</v>
          </cell>
          <cell r="H9322">
            <v>221240</v>
          </cell>
          <cell r="I9322">
            <v>37755</v>
          </cell>
          <cell r="J9322" t="str">
            <v>ДКЦ  ХІV СОФИЯ  ЕООД</v>
          </cell>
          <cell r="K9322">
            <v>8</v>
          </cell>
          <cell r="L9322" t="str">
            <v>89_50</v>
          </cell>
          <cell r="M9322">
            <v>14</v>
          </cell>
          <cell r="N9322" t="str">
            <v>2654</v>
          </cell>
          <cell r="O9322">
            <v>37839</v>
          </cell>
          <cell r="P9322">
            <v>182</v>
          </cell>
          <cell r="Q9322">
            <v>184</v>
          </cell>
        </row>
        <row r="9323">
          <cell r="A9323">
            <v>22</v>
          </cell>
          <cell r="B9323">
            <v>8</v>
          </cell>
          <cell r="C9323" t="str">
            <v>Ф</v>
          </cell>
          <cell r="D9323">
            <v>7</v>
          </cell>
          <cell r="E9323" t="str">
            <v>София</v>
          </cell>
          <cell r="F9323">
            <v>2202131512</v>
          </cell>
          <cell r="G9323">
            <v>6409013241</v>
          </cell>
          <cell r="H9323">
            <v>222588</v>
          </cell>
          <cell r="I9323">
            <v>37760</v>
          </cell>
          <cell r="J9323" t="str">
            <v>МЦ Диваро</v>
          </cell>
          <cell r="K9323">
            <v>1</v>
          </cell>
          <cell r="L9323" t="str">
            <v>67_32</v>
          </cell>
          <cell r="M9323">
            <v>1</v>
          </cell>
          <cell r="N9323" t="str">
            <v>16</v>
          </cell>
          <cell r="O9323">
            <v>37839</v>
          </cell>
          <cell r="P9323">
            <v>10</v>
          </cell>
          <cell r="Q9323">
            <v>96</v>
          </cell>
        </row>
        <row r="9324">
          <cell r="A9324">
            <v>22</v>
          </cell>
          <cell r="B9324">
            <v>8</v>
          </cell>
          <cell r="C9324" t="str">
            <v>Ф</v>
          </cell>
          <cell r="D9324">
            <v>7</v>
          </cell>
          <cell r="E9324" t="str">
            <v>София</v>
          </cell>
          <cell r="F9324">
            <v>2211133503</v>
          </cell>
          <cell r="G9324">
            <v>6412157270</v>
          </cell>
          <cell r="H9324">
            <v>222764</v>
          </cell>
          <cell r="I9324">
            <v>37767</v>
          </cell>
          <cell r="J9324" t="str">
            <v>МСД ДНХ</v>
          </cell>
          <cell r="K9324">
            <v>23</v>
          </cell>
          <cell r="L9324" t="str">
            <v>93_1</v>
          </cell>
          <cell r="M9324">
            <v>1</v>
          </cell>
          <cell r="N9324" t="str">
            <v>43</v>
          </cell>
          <cell r="O9324">
            <v>37838</v>
          </cell>
          <cell r="P9324">
            <v>20</v>
          </cell>
          <cell r="Q9324">
            <v>20</v>
          </cell>
        </row>
        <row r="9325">
          <cell r="A9325">
            <v>22</v>
          </cell>
          <cell r="B9325">
            <v>8</v>
          </cell>
          <cell r="C9325" t="str">
            <v>Ф</v>
          </cell>
          <cell r="D9325">
            <v>7</v>
          </cell>
          <cell r="E9325" t="str">
            <v>София град</v>
          </cell>
          <cell r="F9325">
            <v>2202131502</v>
          </cell>
          <cell r="G9325">
            <v>6501046284</v>
          </cell>
          <cell r="H9325">
            <v>221807</v>
          </cell>
          <cell r="I9325">
            <v>37756</v>
          </cell>
          <cell r="J9325" t="str">
            <v>МЦ  ПОЛИМЕД  АД</v>
          </cell>
          <cell r="K9325">
            <v>10</v>
          </cell>
          <cell r="L9325" t="str">
            <v>93_08</v>
          </cell>
          <cell r="M9325">
            <v>1</v>
          </cell>
          <cell r="N9325" t="str">
            <v>021</v>
          </cell>
          <cell r="O9325">
            <v>37839</v>
          </cell>
          <cell r="P9325">
            <v>12</v>
          </cell>
          <cell r="Q9325">
            <v>0</v>
          </cell>
        </row>
        <row r="9326">
          <cell r="A9326">
            <v>22</v>
          </cell>
          <cell r="B9326">
            <v>8</v>
          </cell>
          <cell r="C9326" t="str">
            <v>Ф</v>
          </cell>
          <cell r="D9326">
            <v>7</v>
          </cell>
          <cell r="E9326" t="str">
            <v>София град</v>
          </cell>
          <cell r="F9326">
            <v>2202131502</v>
          </cell>
          <cell r="G9326">
            <v>6501046284</v>
          </cell>
          <cell r="H9326">
            <v>221807</v>
          </cell>
          <cell r="I9326">
            <v>37756</v>
          </cell>
          <cell r="J9326" t="str">
            <v>МЦ  ПОЛИМЕД  АД</v>
          </cell>
          <cell r="K9326">
            <v>10</v>
          </cell>
          <cell r="L9326" t="str">
            <v>89_14</v>
          </cell>
          <cell r="M9326">
            <v>1</v>
          </cell>
          <cell r="N9326" t="str">
            <v>021</v>
          </cell>
          <cell r="O9326">
            <v>37839</v>
          </cell>
          <cell r="P9326">
            <v>12</v>
          </cell>
          <cell r="Q9326">
            <v>105</v>
          </cell>
        </row>
        <row r="9327">
          <cell r="A9327">
            <v>22</v>
          </cell>
          <cell r="B9327">
            <v>8</v>
          </cell>
          <cell r="C9327" t="str">
            <v>Ф</v>
          </cell>
          <cell r="D9327">
            <v>7</v>
          </cell>
          <cell r="E9327" t="str">
            <v>София</v>
          </cell>
          <cell r="F9327">
            <v>2201212013</v>
          </cell>
          <cell r="G9327">
            <v>6502177648</v>
          </cell>
          <cell r="H9327">
            <v>220615</v>
          </cell>
          <cell r="I9327">
            <v>37753</v>
          </cell>
          <cell r="J9327" t="str">
            <v>СБАЛББ"Св.София"-ЕАД</v>
          </cell>
          <cell r="K9327">
            <v>99</v>
          </cell>
          <cell r="L9327" t="str">
            <v>33_221</v>
          </cell>
          <cell r="M9327">
            <v>4</v>
          </cell>
          <cell r="N9327" t="str">
            <v>13</v>
          </cell>
          <cell r="O9327">
            <v>37838</v>
          </cell>
          <cell r="P9327">
            <v>108</v>
          </cell>
          <cell r="Q9327">
            <v>0</v>
          </cell>
        </row>
        <row r="9328">
          <cell r="A9328">
            <v>22</v>
          </cell>
          <cell r="B9328">
            <v>8</v>
          </cell>
          <cell r="C9328" t="str">
            <v>Ф</v>
          </cell>
          <cell r="D9328">
            <v>7</v>
          </cell>
          <cell r="E9328" t="str">
            <v>София</v>
          </cell>
          <cell r="F9328">
            <v>2215134502</v>
          </cell>
          <cell r="G9328">
            <v>6503227337</v>
          </cell>
          <cell r="H9328">
            <v>222250</v>
          </cell>
          <cell r="I9328">
            <v>37757</v>
          </cell>
          <cell r="J9328" t="str">
            <v>ДКЦ Св Анна</v>
          </cell>
          <cell r="K9328">
            <v>2</v>
          </cell>
          <cell r="L9328" t="str">
            <v>89_59</v>
          </cell>
          <cell r="M9328">
            <v>23</v>
          </cell>
          <cell r="N9328" t="str">
            <v>27</v>
          </cell>
          <cell r="O9328">
            <v>37839</v>
          </cell>
          <cell r="P9328">
            <v>230</v>
          </cell>
          <cell r="Q9328">
            <v>76</v>
          </cell>
        </row>
        <row r="9329">
          <cell r="A9329">
            <v>22</v>
          </cell>
          <cell r="B9329">
            <v>8</v>
          </cell>
          <cell r="C9329" t="str">
            <v>Ф</v>
          </cell>
          <cell r="D9329">
            <v>7</v>
          </cell>
          <cell r="E9329" t="str">
            <v>София</v>
          </cell>
          <cell r="F9329">
            <v>2201212009</v>
          </cell>
          <cell r="G9329">
            <v>6503256253</v>
          </cell>
          <cell r="H9329">
            <v>222785</v>
          </cell>
          <cell r="I9329">
            <v>37771</v>
          </cell>
          <cell r="J9329" t="str">
            <v>СБАЛНП Св Наум</v>
          </cell>
          <cell r="K9329">
            <v>10</v>
          </cell>
          <cell r="L9329" t="str">
            <v>89_14</v>
          </cell>
          <cell r="M9329">
            <v>26</v>
          </cell>
          <cell r="N9329" t="str">
            <v>25</v>
          </cell>
          <cell r="O9329">
            <v>37839</v>
          </cell>
          <cell r="P9329">
            <v>312</v>
          </cell>
          <cell r="Q9329">
            <v>160</v>
          </cell>
        </row>
        <row r="9330">
          <cell r="A9330">
            <v>22</v>
          </cell>
          <cell r="B9330">
            <v>8</v>
          </cell>
          <cell r="C9330" t="str">
            <v>Ф</v>
          </cell>
          <cell r="D9330">
            <v>7</v>
          </cell>
          <cell r="E9330" t="str">
            <v>София</v>
          </cell>
          <cell r="F9330">
            <v>2207134501</v>
          </cell>
          <cell r="G9330">
            <v>6503286643</v>
          </cell>
          <cell r="H9330">
            <v>221560</v>
          </cell>
          <cell r="I9330">
            <v>37756</v>
          </cell>
          <cell r="J9330" t="str">
            <v>ДКЦ 22  ЕООД СОФИЯ</v>
          </cell>
          <cell r="K9330">
            <v>8</v>
          </cell>
          <cell r="L9330" t="str">
            <v>88_72</v>
          </cell>
          <cell r="M9330">
            <v>36</v>
          </cell>
          <cell r="N9330" t="str">
            <v>742</v>
          </cell>
          <cell r="O9330">
            <v>37838</v>
          </cell>
          <cell r="P9330">
            <v>612</v>
          </cell>
          <cell r="Q9330">
            <v>35</v>
          </cell>
        </row>
        <row r="9331">
          <cell r="A9331">
            <v>22</v>
          </cell>
          <cell r="B9331">
            <v>8</v>
          </cell>
          <cell r="C9331" t="str">
            <v>Ф</v>
          </cell>
          <cell r="D9331">
            <v>7</v>
          </cell>
          <cell r="E9331" t="str">
            <v>София</v>
          </cell>
          <cell r="F9331">
            <v>2208131504</v>
          </cell>
          <cell r="G9331">
            <v>6503296253</v>
          </cell>
          <cell r="H9331">
            <v>222230</v>
          </cell>
          <cell r="I9331">
            <v>37757</v>
          </cell>
          <cell r="J9331" t="str">
            <v>МЦ Св Наум</v>
          </cell>
          <cell r="K9331">
            <v>10</v>
          </cell>
          <cell r="L9331" t="str">
            <v>89_14</v>
          </cell>
          <cell r="M9331">
            <v>1</v>
          </cell>
          <cell r="N9331" t="str">
            <v>11</v>
          </cell>
          <cell r="O9331">
            <v>37840</v>
          </cell>
          <cell r="P9331">
            <v>12</v>
          </cell>
          <cell r="Q9331">
            <v>21</v>
          </cell>
        </row>
        <row r="9332">
          <cell r="A9332">
            <v>22</v>
          </cell>
          <cell r="B9332">
            <v>8</v>
          </cell>
          <cell r="C9332" t="str">
            <v>Ф</v>
          </cell>
          <cell r="D9332">
            <v>7</v>
          </cell>
          <cell r="E9332" t="str">
            <v>София</v>
          </cell>
          <cell r="F9332">
            <v>2215121531</v>
          </cell>
          <cell r="G9332">
            <v>6505157542</v>
          </cell>
          <cell r="H9332">
            <v>221542</v>
          </cell>
          <cell r="I9332">
            <v>37756</v>
          </cell>
          <cell r="J9332" t="str">
            <v>ИП Нецо Дженев</v>
          </cell>
          <cell r="K9332">
            <v>4</v>
          </cell>
          <cell r="L9332" t="str">
            <v>86_3</v>
          </cell>
          <cell r="M9332">
            <v>6</v>
          </cell>
          <cell r="N9332" t="str">
            <v>5</v>
          </cell>
          <cell r="O9332">
            <v>37834</v>
          </cell>
          <cell r="P9332">
            <v>60</v>
          </cell>
          <cell r="Q9332">
            <v>200</v>
          </cell>
        </row>
        <row r="9333">
          <cell r="A9333">
            <v>22</v>
          </cell>
          <cell r="B9333">
            <v>8</v>
          </cell>
          <cell r="C9333" t="str">
            <v>Ф</v>
          </cell>
          <cell r="D9333">
            <v>7</v>
          </cell>
          <cell r="E9333" t="str">
            <v>София</v>
          </cell>
          <cell r="F9333">
            <v>2202131504</v>
          </cell>
          <cell r="G9333">
            <v>6509076768</v>
          </cell>
          <cell r="H9333">
            <v>222121</v>
          </cell>
          <cell r="I9333">
            <v>37757</v>
          </cell>
          <cell r="J9333" t="str">
            <v>МЦ XVI СОФИЯ ЕООД</v>
          </cell>
          <cell r="K9333">
            <v>10</v>
          </cell>
          <cell r="L9333" t="str">
            <v>93_08</v>
          </cell>
          <cell r="M9333">
            <v>16</v>
          </cell>
          <cell r="N9333" t="str">
            <v>538</v>
          </cell>
          <cell r="O9333">
            <v>37840</v>
          </cell>
          <cell r="P9333">
            <v>192</v>
          </cell>
          <cell r="Q9333">
            <v>112</v>
          </cell>
        </row>
        <row r="9334">
          <cell r="A9334">
            <v>22</v>
          </cell>
          <cell r="B9334">
            <v>8</v>
          </cell>
          <cell r="C9334" t="str">
            <v>Ф</v>
          </cell>
          <cell r="D9334">
            <v>7</v>
          </cell>
          <cell r="E9334" t="str">
            <v>София</v>
          </cell>
          <cell r="F9334">
            <v>2204134501</v>
          </cell>
          <cell r="G9334">
            <v>6509196505</v>
          </cell>
          <cell r="H9334">
            <v>221228</v>
          </cell>
          <cell r="I9334">
            <v>37755</v>
          </cell>
          <cell r="J9334" t="str">
            <v>ДКЦ 3 София ЕООД</v>
          </cell>
          <cell r="K9334">
            <v>13</v>
          </cell>
          <cell r="L9334" t="str">
            <v>83_00</v>
          </cell>
          <cell r="M9334">
            <v>1</v>
          </cell>
          <cell r="N9334" t="str">
            <v>24</v>
          </cell>
          <cell r="O9334">
            <v>37839</v>
          </cell>
          <cell r="P9334">
            <v>20</v>
          </cell>
          <cell r="Q9334">
            <v>92</v>
          </cell>
        </row>
        <row r="9335">
          <cell r="A9335">
            <v>22</v>
          </cell>
          <cell r="B9335">
            <v>8</v>
          </cell>
          <cell r="C9335" t="str">
            <v>Ф</v>
          </cell>
          <cell r="D9335">
            <v>7</v>
          </cell>
          <cell r="E9335" t="str">
            <v>София</v>
          </cell>
          <cell r="F9335">
            <v>2210131516</v>
          </cell>
          <cell r="G9335">
            <v>6510307267</v>
          </cell>
          <cell r="H9335">
            <v>222753</v>
          </cell>
          <cell r="I9335">
            <v>37769</v>
          </cell>
          <cell r="J9335" t="str">
            <v>МЦ МАЙЧИН ДОМ ЕООД</v>
          </cell>
          <cell r="K9335">
            <v>26</v>
          </cell>
          <cell r="L9335" t="str">
            <v>89_07</v>
          </cell>
          <cell r="M9335">
            <v>9</v>
          </cell>
          <cell r="N9335" t="str">
            <v>31</v>
          </cell>
          <cell r="O9335">
            <v>37838</v>
          </cell>
          <cell r="P9335">
            <v>90</v>
          </cell>
          <cell r="Q9335">
            <v>12</v>
          </cell>
        </row>
        <row r="9336">
          <cell r="A9336">
            <v>22</v>
          </cell>
          <cell r="B9336">
            <v>8</v>
          </cell>
          <cell r="C9336" t="str">
            <v>Ф</v>
          </cell>
          <cell r="D9336">
            <v>7</v>
          </cell>
          <cell r="E9336" t="str">
            <v>София</v>
          </cell>
          <cell r="F9336">
            <v>2214134501</v>
          </cell>
          <cell r="G9336">
            <v>6604106816</v>
          </cell>
          <cell r="H9336">
            <v>222371</v>
          </cell>
          <cell r="I9336">
            <v>37757</v>
          </cell>
          <cell r="J9336" t="str">
            <v>ДКЦ ХХVІІІ</v>
          </cell>
          <cell r="K9336">
            <v>3</v>
          </cell>
          <cell r="L9336" t="str">
            <v>45_13</v>
          </cell>
          <cell r="M9336">
            <v>19</v>
          </cell>
          <cell r="N9336" t="str">
            <v>1207</v>
          </cell>
          <cell r="O9336">
            <v>37840</v>
          </cell>
          <cell r="P9336">
            <v>304</v>
          </cell>
          <cell r="Q9336">
            <v>128</v>
          </cell>
        </row>
        <row r="9337">
          <cell r="A9337">
            <v>22</v>
          </cell>
          <cell r="B9337">
            <v>8</v>
          </cell>
          <cell r="C9337" t="str">
            <v>Ф</v>
          </cell>
          <cell r="D9337">
            <v>7</v>
          </cell>
          <cell r="E9337" t="str">
            <v>СОФИЯ</v>
          </cell>
          <cell r="F9337">
            <v>2206134501</v>
          </cell>
          <cell r="G9337">
            <v>6605266450</v>
          </cell>
          <cell r="H9337">
            <v>221803</v>
          </cell>
          <cell r="I9337">
            <v>37756</v>
          </cell>
          <cell r="J9337" t="str">
            <v>ДКЦ 23 ООД СОФИЯ</v>
          </cell>
          <cell r="K9337">
            <v>4</v>
          </cell>
          <cell r="L9337" t="str">
            <v>86_3</v>
          </cell>
          <cell r="M9337">
            <v>10</v>
          </cell>
          <cell r="N9337" t="str">
            <v>31</v>
          </cell>
          <cell r="O9337">
            <v>37840</v>
          </cell>
          <cell r="P9337">
            <v>100</v>
          </cell>
          <cell r="Q9337">
            <v>184</v>
          </cell>
        </row>
        <row r="9338">
          <cell r="A9338">
            <v>22</v>
          </cell>
          <cell r="B9338">
            <v>8</v>
          </cell>
          <cell r="C9338" t="str">
            <v>Ф</v>
          </cell>
          <cell r="D9338">
            <v>7</v>
          </cell>
          <cell r="E9338" t="str">
            <v>София</v>
          </cell>
          <cell r="F9338">
            <v>2212134501</v>
          </cell>
          <cell r="G9338">
            <v>6606065830</v>
          </cell>
          <cell r="H9338">
            <v>221571</v>
          </cell>
          <cell r="I9338">
            <v>37756</v>
          </cell>
          <cell r="J9338" t="str">
            <v>ДКЦ VІ</v>
          </cell>
          <cell r="K9338">
            <v>4</v>
          </cell>
          <cell r="L9338" t="str">
            <v>86_3</v>
          </cell>
          <cell r="M9338">
            <v>20</v>
          </cell>
          <cell r="N9338" t="str">
            <v>509</v>
          </cell>
          <cell r="O9338">
            <v>37839</v>
          </cell>
          <cell r="P9338">
            <v>200</v>
          </cell>
          <cell r="Q9338">
            <v>176</v>
          </cell>
        </row>
        <row r="9339">
          <cell r="A9339">
            <v>22</v>
          </cell>
          <cell r="B9339">
            <v>8</v>
          </cell>
          <cell r="C9339" t="str">
            <v>Ф</v>
          </cell>
          <cell r="D9339">
            <v>7</v>
          </cell>
          <cell r="E9339" t="str">
            <v>софия</v>
          </cell>
          <cell r="F9339">
            <v>2205123501</v>
          </cell>
          <cell r="G9339">
            <v>6606286677</v>
          </cell>
          <cell r="H9339">
            <v>222548</v>
          </cell>
          <cell r="I9339">
            <v>37760</v>
          </cell>
          <cell r="J9339" t="str">
            <v>ГП Светлина</v>
          </cell>
          <cell r="K9339">
            <v>15</v>
          </cell>
          <cell r="L9339" t="str">
            <v>14_24</v>
          </cell>
          <cell r="M9339">
            <v>11</v>
          </cell>
          <cell r="N9339" t="str">
            <v>14</v>
          </cell>
          <cell r="O9339">
            <v>37838</v>
          </cell>
          <cell r="P9339">
            <v>330</v>
          </cell>
          <cell r="Q9339">
            <v>44</v>
          </cell>
        </row>
        <row r="9340">
          <cell r="A9340">
            <v>22</v>
          </cell>
          <cell r="B9340">
            <v>8</v>
          </cell>
          <cell r="C9340" t="str">
            <v>Ф</v>
          </cell>
          <cell r="D9340">
            <v>7</v>
          </cell>
          <cell r="E9340" t="str">
            <v>София</v>
          </cell>
          <cell r="F9340">
            <v>2207134501</v>
          </cell>
          <cell r="G9340">
            <v>6607096938</v>
          </cell>
          <cell r="H9340">
            <v>221560</v>
          </cell>
          <cell r="I9340">
            <v>37756</v>
          </cell>
          <cell r="J9340" t="str">
            <v>ДКЦ 22  ЕООД СОФИЯ</v>
          </cell>
          <cell r="K9340">
            <v>2</v>
          </cell>
          <cell r="L9340" t="str">
            <v>89_59</v>
          </cell>
          <cell r="M9340">
            <v>19</v>
          </cell>
          <cell r="N9340" t="str">
            <v>742</v>
          </cell>
          <cell r="O9340">
            <v>37838</v>
          </cell>
          <cell r="P9340">
            <v>190</v>
          </cell>
          <cell r="Q9340">
            <v>45</v>
          </cell>
        </row>
        <row r="9341">
          <cell r="A9341">
            <v>22</v>
          </cell>
          <cell r="B9341">
            <v>8</v>
          </cell>
          <cell r="C9341" t="str">
            <v>Ф</v>
          </cell>
          <cell r="D9341">
            <v>6</v>
          </cell>
          <cell r="E9341" t="str">
            <v>София</v>
          </cell>
          <cell r="F9341">
            <v>2207131504</v>
          </cell>
          <cell r="G9341">
            <v>6702263260</v>
          </cell>
          <cell r="H9341">
            <v>222679</v>
          </cell>
          <cell r="I9341">
            <v>37764</v>
          </cell>
          <cell r="J9341" t="str">
            <v>МЦ Уромед</v>
          </cell>
          <cell r="K9341">
            <v>26</v>
          </cell>
          <cell r="L9341" t="str">
            <v>89_07</v>
          </cell>
          <cell r="M9341">
            <v>3</v>
          </cell>
          <cell r="N9341" t="str">
            <v>30</v>
          </cell>
          <cell r="O9341">
            <v>37831</v>
          </cell>
          <cell r="P9341">
            <v>30</v>
          </cell>
          <cell r="Q9341">
            <v>24</v>
          </cell>
        </row>
        <row r="9342">
          <cell r="A9342">
            <v>22</v>
          </cell>
          <cell r="B9342">
            <v>8</v>
          </cell>
          <cell r="C9342" t="str">
            <v>Ф</v>
          </cell>
          <cell r="D9342">
            <v>7</v>
          </cell>
          <cell r="E9342" t="str">
            <v>София</v>
          </cell>
          <cell r="F9342">
            <v>2207131504</v>
          </cell>
          <cell r="G9342">
            <v>6702263260</v>
          </cell>
          <cell r="H9342">
            <v>222679</v>
          </cell>
          <cell r="I9342">
            <v>37764</v>
          </cell>
          <cell r="J9342" t="str">
            <v>МЦ Уромед</v>
          </cell>
          <cell r="K9342">
            <v>26</v>
          </cell>
          <cell r="L9342" t="str">
            <v>89_07</v>
          </cell>
          <cell r="M9342">
            <v>8</v>
          </cell>
          <cell r="N9342" t="str">
            <v>31</v>
          </cell>
          <cell r="O9342">
            <v>37838</v>
          </cell>
          <cell r="P9342">
            <v>80</v>
          </cell>
          <cell r="Q9342">
            <v>30</v>
          </cell>
        </row>
        <row r="9343">
          <cell r="A9343">
            <v>22</v>
          </cell>
          <cell r="B9343">
            <v>8</v>
          </cell>
          <cell r="C9343" t="str">
            <v>Ф</v>
          </cell>
          <cell r="D9343">
            <v>6</v>
          </cell>
          <cell r="E9343" t="str">
            <v>София</v>
          </cell>
          <cell r="F9343">
            <v>2207131504</v>
          </cell>
          <cell r="G9343">
            <v>6702263260</v>
          </cell>
          <cell r="H9343">
            <v>222679</v>
          </cell>
          <cell r="I9343">
            <v>37764</v>
          </cell>
          <cell r="J9343" t="str">
            <v>МЦ Уромед</v>
          </cell>
          <cell r="K9343">
            <v>26</v>
          </cell>
          <cell r="L9343" t="str">
            <v>03_91</v>
          </cell>
          <cell r="M9343">
            <v>3</v>
          </cell>
          <cell r="N9343" t="str">
            <v>30</v>
          </cell>
          <cell r="O9343">
            <v>37831</v>
          </cell>
          <cell r="P9343">
            <v>66</v>
          </cell>
          <cell r="Q9343">
            <v>24</v>
          </cell>
        </row>
        <row r="9344">
          <cell r="A9344">
            <v>22</v>
          </cell>
          <cell r="B9344">
            <v>8</v>
          </cell>
          <cell r="C9344" t="str">
            <v>Ф</v>
          </cell>
          <cell r="D9344">
            <v>7</v>
          </cell>
          <cell r="E9344" t="str">
            <v>София</v>
          </cell>
          <cell r="F9344">
            <v>2215121542</v>
          </cell>
          <cell r="G9344">
            <v>6702282018</v>
          </cell>
          <cell r="H9344">
            <v>222709</v>
          </cell>
          <cell r="I9344">
            <v>37764</v>
          </cell>
          <cell r="J9344" t="str">
            <v>ИП Габриела Чалова</v>
          </cell>
          <cell r="K9344">
            <v>10</v>
          </cell>
          <cell r="L9344" t="str">
            <v>88_77</v>
          </cell>
          <cell r="M9344">
            <v>6</v>
          </cell>
          <cell r="N9344" t="str">
            <v>2</v>
          </cell>
          <cell r="O9344">
            <v>37834</v>
          </cell>
          <cell r="P9344">
            <v>78</v>
          </cell>
          <cell r="Q9344">
            <v>92</v>
          </cell>
        </row>
        <row r="9345">
          <cell r="A9345">
            <v>22</v>
          </cell>
          <cell r="B9345">
            <v>8</v>
          </cell>
          <cell r="C9345" t="str">
            <v>Ф</v>
          </cell>
          <cell r="D9345">
            <v>7</v>
          </cell>
          <cell r="E9345" t="str">
            <v>София</v>
          </cell>
          <cell r="F9345">
            <v>2215121542</v>
          </cell>
          <cell r="G9345">
            <v>6702282018</v>
          </cell>
          <cell r="H9345">
            <v>222709</v>
          </cell>
          <cell r="I9345">
            <v>37764</v>
          </cell>
          <cell r="J9345" t="str">
            <v>ИП Габриела Чалова</v>
          </cell>
          <cell r="K9345">
            <v>10</v>
          </cell>
          <cell r="L9345" t="str">
            <v>93_08</v>
          </cell>
          <cell r="M9345">
            <v>8</v>
          </cell>
          <cell r="N9345" t="str">
            <v>2</v>
          </cell>
          <cell r="O9345">
            <v>37834</v>
          </cell>
          <cell r="P9345">
            <v>96</v>
          </cell>
          <cell r="Q9345">
            <v>92</v>
          </cell>
        </row>
        <row r="9346">
          <cell r="A9346">
            <v>22</v>
          </cell>
          <cell r="B9346">
            <v>8</v>
          </cell>
          <cell r="C9346" t="str">
            <v>Ф</v>
          </cell>
          <cell r="D9346">
            <v>7</v>
          </cell>
          <cell r="E9346" t="str">
            <v>София град</v>
          </cell>
          <cell r="F9346">
            <v>2210131507</v>
          </cell>
          <cell r="G9346">
            <v>6703136764</v>
          </cell>
          <cell r="H9346">
            <v>221812</v>
          </cell>
          <cell r="I9346">
            <v>37756</v>
          </cell>
          <cell r="J9346" t="str">
            <v>МЦ СПЕКТРОМЕД ООД</v>
          </cell>
          <cell r="K9346">
            <v>25</v>
          </cell>
          <cell r="L9346" t="str">
            <v>86_11</v>
          </cell>
          <cell r="M9346">
            <v>1</v>
          </cell>
          <cell r="N9346" t="str">
            <v>32</v>
          </cell>
          <cell r="O9346">
            <v>37839</v>
          </cell>
          <cell r="P9346">
            <v>10</v>
          </cell>
          <cell r="Q9346">
            <v>80</v>
          </cell>
        </row>
        <row r="9347">
          <cell r="A9347">
            <v>22</v>
          </cell>
          <cell r="B9347">
            <v>8</v>
          </cell>
          <cell r="C9347" t="str">
            <v>Ф</v>
          </cell>
          <cell r="D9347">
            <v>7</v>
          </cell>
          <cell r="E9347" t="str">
            <v>София</v>
          </cell>
          <cell r="F9347">
            <v>2210131505</v>
          </cell>
          <cell r="G9347">
            <v>6705180200</v>
          </cell>
          <cell r="H9347">
            <v>222389</v>
          </cell>
          <cell r="I9347">
            <v>37757</v>
          </cell>
          <cell r="J9347" t="str">
            <v>MЦ СВ   ГЕОРГИ СОФИЙСКИ ООД</v>
          </cell>
          <cell r="K9347">
            <v>14</v>
          </cell>
          <cell r="L9347" t="str">
            <v>95_43</v>
          </cell>
          <cell r="M9347">
            <v>2</v>
          </cell>
          <cell r="N9347" t="str">
            <v>0042</v>
          </cell>
          <cell r="O9347">
            <v>37837</v>
          </cell>
          <cell r="P9347">
            <v>40</v>
          </cell>
          <cell r="Q9347">
            <v>30</v>
          </cell>
        </row>
        <row r="9348">
          <cell r="A9348">
            <v>22</v>
          </cell>
          <cell r="B9348">
            <v>8</v>
          </cell>
          <cell r="C9348" t="str">
            <v>Ф</v>
          </cell>
          <cell r="D9348">
            <v>7</v>
          </cell>
          <cell r="E9348" t="str">
            <v>София</v>
          </cell>
          <cell r="F9348">
            <v>2210131505</v>
          </cell>
          <cell r="G9348">
            <v>6705180200</v>
          </cell>
          <cell r="H9348">
            <v>222389</v>
          </cell>
          <cell r="I9348">
            <v>37757</v>
          </cell>
          <cell r="J9348" t="str">
            <v>MЦ СВ   ГЕОРГИ СОФИЙСКИ ООД</v>
          </cell>
          <cell r="K9348">
            <v>14</v>
          </cell>
          <cell r="L9348" t="str">
            <v>89_09</v>
          </cell>
          <cell r="M9348">
            <v>1</v>
          </cell>
          <cell r="N9348" t="str">
            <v>0042</v>
          </cell>
          <cell r="O9348">
            <v>37837</v>
          </cell>
          <cell r="P9348">
            <v>20</v>
          </cell>
          <cell r="Q9348">
            <v>0</v>
          </cell>
        </row>
        <row r="9349">
          <cell r="A9349">
            <v>22</v>
          </cell>
          <cell r="B9349">
            <v>8</v>
          </cell>
          <cell r="C9349" t="str">
            <v>Ф</v>
          </cell>
          <cell r="D9349">
            <v>7</v>
          </cell>
          <cell r="E9349" t="str">
            <v>София</v>
          </cell>
          <cell r="F9349">
            <v>2221131001</v>
          </cell>
          <cell r="G9349">
            <v>6706216760</v>
          </cell>
          <cell r="H9349">
            <v>221598</v>
          </cell>
          <cell r="I9349">
            <v>37756</v>
          </cell>
          <cell r="J9349" t="str">
            <v>МЦ ХХХІ ЕООД</v>
          </cell>
          <cell r="K9349">
            <v>13</v>
          </cell>
          <cell r="L9349" t="str">
            <v>81_91</v>
          </cell>
          <cell r="M9349">
            <v>4</v>
          </cell>
          <cell r="N9349" t="str">
            <v>1124</v>
          </cell>
          <cell r="O9349">
            <v>37838</v>
          </cell>
          <cell r="P9349">
            <v>40</v>
          </cell>
          <cell r="Q9349">
            <v>40</v>
          </cell>
        </row>
        <row r="9350">
          <cell r="A9350">
            <v>22</v>
          </cell>
          <cell r="B9350">
            <v>8</v>
          </cell>
          <cell r="C9350" t="str">
            <v>Ф</v>
          </cell>
          <cell r="D9350">
            <v>7</v>
          </cell>
          <cell r="E9350" t="str">
            <v>София град</v>
          </cell>
          <cell r="F9350">
            <v>2211134501</v>
          </cell>
          <cell r="G9350">
            <v>6709146287</v>
          </cell>
          <cell r="H9350">
            <v>221569</v>
          </cell>
          <cell r="I9350">
            <v>37756</v>
          </cell>
          <cell r="J9350" t="str">
            <v>ДКЦ Х СОФИЯ ЕООД</v>
          </cell>
          <cell r="K9350">
            <v>1</v>
          </cell>
          <cell r="L9350" t="str">
            <v>67_32</v>
          </cell>
          <cell r="M9350">
            <v>22</v>
          </cell>
          <cell r="N9350" t="str">
            <v>125</v>
          </cell>
          <cell r="O9350">
            <v>37838</v>
          </cell>
          <cell r="P9350">
            <v>220</v>
          </cell>
          <cell r="Q9350">
            <v>120</v>
          </cell>
        </row>
        <row r="9351">
          <cell r="A9351">
            <v>22</v>
          </cell>
          <cell r="B9351">
            <v>8</v>
          </cell>
          <cell r="C9351" t="str">
            <v>Ф</v>
          </cell>
          <cell r="D9351">
            <v>7</v>
          </cell>
          <cell r="E9351" t="str">
            <v>София</v>
          </cell>
          <cell r="F9351">
            <v>2220121506</v>
          </cell>
          <cell r="G9351">
            <v>6804076956</v>
          </cell>
          <cell r="H9351">
            <v>222733</v>
          </cell>
          <cell r="I9351">
            <v>37767</v>
          </cell>
          <cell r="J9351" t="str">
            <v>ЕТ Д-Р КОНСТАНЦА ТОШЕВА ДАСКАЛОВА</v>
          </cell>
          <cell r="K9351">
            <v>1</v>
          </cell>
          <cell r="L9351" t="str">
            <v>70_24</v>
          </cell>
          <cell r="M9351">
            <v>3</v>
          </cell>
          <cell r="N9351" t="str">
            <v>2</v>
          </cell>
          <cell r="O9351">
            <v>37834</v>
          </cell>
          <cell r="P9351">
            <v>30</v>
          </cell>
          <cell r="Q9351">
            <v>184</v>
          </cell>
        </row>
        <row r="9352">
          <cell r="A9352">
            <v>22</v>
          </cell>
          <cell r="B9352">
            <v>8</v>
          </cell>
          <cell r="C9352" t="str">
            <v>Ф</v>
          </cell>
          <cell r="D9352">
            <v>7</v>
          </cell>
          <cell r="E9352" t="str">
            <v>София</v>
          </cell>
          <cell r="F9352">
            <v>2215134003</v>
          </cell>
          <cell r="G9352">
            <v>6806296965</v>
          </cell>
          <cell r="H9352">
            <v>221216</v>
          </cell>
          <cell r="I9352">
            <v>37755</v>
          </cell>
          <cell r="J9352" t="str">
            <v>ДКЦ ХХV</v>
          </cell>
          <cell r="K9352">
            <v>25</v>
          </cell>
          <cell r="L9352" t="str">
            <v>86_11</v>
          </cell>
          <cell r="M9352">
            <v>4</v>
          </cell>
          <cell r="N9352" t="str">
            <v>1964</v>
          </cell>
          <cell r="O9352">
            <v>37853</v>
          </cell>
          <cell r="P9352">
            <v>40</v>
          </cell>
          <cell r="Q9352">
            <v>184</v>
          </cell>
        </row>
        <row r="9353">
          <cell r="A9353">
            <v>22</v>
          </cell>
          <cell r="B9353">
            <v>8</v>
          </cell>
          <cell r="C9353" t="str">
            <v>Ф</v>
          </cell>
          <cell r="D9353">
            <v>7</v>
          </cell>
          <cell r="E9353" t="str">
            <v>софия</v>
          </cell>
          <cell r="F9353">
            <v>2202131503</v>
          </cell>
          <cell r="G9353">
            <v>6807156926</v>
          </cell>
          <cell r="H9353">
            <v>222762</v>
          </cell>
          <cell r="I9353">
            <v>37770</v>
          </cell>
          <cell r="J9353" t="str">
            <v>МЦ Света софия</v>
          </cell>
          <cell r="K9353">
            <v>13</v>
          </cell>
          <cell r="L9353" t="str">
            <v>88_7</v>
          </cell>
          <cell r="M9353">
            <v>2</v>
          </cell>
          <cell r="N9353" t="str">
            <v>2</v>
          </cell>
          <cell r="O9353">
            <v>37839</v>
          </cell>
          <cell r="P9353">
            <v>26</v>
          </cell>
          <cell r="Q9353">
            <v>27</v>
          </cell>
        </row>
        <row r="9354">
          <cell r="A9354">
            <v>22</v>
          </cell>
          <cell r="B9354">
            <v>8</v>
          </cell>
          <cell r="C9354" t="str">
            <v>Ф</v>
          </cell>
          <cell r="D9354">
            <v>7</v>
          </cell>
          <cell r="E9354" t="str">
            <v>София</v>
          </cell>
          <cell r="F9354">
            <v>2202121627</v>
          </cell>
          <cell r="G9354">
            <v>6809050050</v>
          </cell>
          <cell r="H9354">
            <v>222807</v>
          </cell>
          <cell r="I9354">
            <v>37820</v>
          </cell>
          <cell r="J9354" t="str">
            <v>ИП Д-р А. Ликсова</v>
          </cell>
          <cell r="K9354">
            <v>20</v>
          </cell>
          <cell r="L9354" t="str">
            <v>81_91</v>
          </cell>
          <cell r="M9354">
            <v>1</v>
          </cell>
          <cell r="N9354" t="str">
            <v>1</v>
          </cell>
          <cell r="O9354">
            <v>37839</v>
          </cell>
          <cell r="P9354">
            <v>10</v>
          </cell>
          <cell r="Q9354">
            <v>65</v>
          </cell>
        </row>
        <row r="9355">
          <cell r="A9355">
            <v>22</v>
          </cell>
          <cell r="B9355">
            <v>8</v>
          </cell>
          <cell r="C9355" t="str">
            <v>Ф</v>
          </cell>
          <cell r="D9355">
            <v>7</v>
          </cell>
          <cell r="E9355" t="str">
            <v>София</v>
          </cell>
          <cell r="F9355">
            <v>2208131504</v>
          </cell>
          <cell r="G9355">
            <v>6906127151</v>
          </cell>
          <cell r="H9355">
            <v>222230</v>
          </cell>
          <cell r="I9355">
            <v>37757</v>
          </cell>
          <cell r="J9355" t="str">
            <v>МЦ Св Наум</v>
          </cell>
          <cell r="K9355">
            <v>10</v>
          </cell>
          <cell r="L9355" t="str">
            <v>93_08</v>
          </cell>
          <cell r="M9355">
            <v>7</v>
          </cell>
          <cell r="N9355" t="str">
            <v>11</v>
          </cell>
          <cell r="O9355">
            <v>37840</v>
          </cell>
          <cell r="P9355">
            <v>84</v>
          </cell>
          <cell r="Q9355">
            <v>8</v>
          </cell>
        </row>
        <row r="9356">
          <cell r="A9356">
            <v>22</v>
          </cell>
          <cell r="B9356">
            <v>8</v>
          </cell>
          <cell r="C9356" t="str">
            <v>Ф</v>
          </cell>
          <cell r="D9356">
            <v>7</v>
          </cell>
          <cell r="E9356" t="str">
            <v>София</v>
          </cell>
          <cell r="F9356">
            <v>2201212009</v>
          </cell>
          <cell r="G9356">
            <v>6906127151</v>
          </cell>
          <cell r="H9356">
            <v>222785</v>
          </cell>
          <cell r="I9356">
            <v>37771</v>
          </cell>
          <cell r="J9356" t="str">
            <v>СБАЛНП Св Наум</v>
          </cell>
          <cell r="K9356">
            <v>10</v>
          </cell>
          <cell r="L9356" t="str">
            <v>93_08</v>
          </cell>
          <cell r="M9356">
            <v>20</v>
          </cell>
          <cell r="N9356" t="str">
            <v>25</v>
          </cell>
          <cell r="O9356">
            <v>37839</v>
          </cell>
          <cell r="P9356">
            <v>240</v>
          </cell>
          <cell r="Q9356">
            <v>160</v>
          </cell>
        </row>
        <row r="9357">
          <cell r="A9357">
            <v>22</v>
          </cell>
          <cell r="B9357">
            <v>8</v>
          </cell>
          <cell r="C9357" t="str">
            <v>Ф</v>
          </cell>
          <cell r="D9357">
            <v>7</v>
          </cell>
          <cell r="E9357" t="str">
            <v>софия</v>
          </cell>
          <cell r="F9357">
            <v>2220134001</v>
          </cell>
          <cell r="G9357">
            <v>6907040061</v>
          </cell>
          <cell r="H9357">
            <v>221794</v>
          </cell>
          <cell r="I9357">
            <v>37756</v>
          </cell>
          <cell r="J9357" t="str">
            <v>ДКЦ ХХХ</v>
          </cell>
          <cell r="K9357">
            <v>14</v>
          </cell>
          <cell r="L9357" t="str">
            <v>95_41</v>
          </cell>
          <cell r="M9357">
            <v>1</v>
          </cell>
          <cell r="N9357" t="str">
            <v>1978</v>
          </cell>
          <cell r="O9357">
            <v>37839</v>
          </cell>
          <cell r="P9357">
            <v>5</v>
          </cell>
          <cell r="Q9357">
            <v>75</v>
          </cell>
        </row>
        <row r="9358">
          <cell r="A9358">
            <v>22</v>
          </cell>
          <cell r="B9358">
            <v>8</v>
          </cell>
          <cell r="C9358" t="str">
            <v>Ф</v>
          </cell>
          <cell r="D9358">
            <v>7</v>
          </cell>
          <cell r="E9358" t="str">
            <v>софия</v>
          </cell>
          <cell r="F9358">
            <v>2201211035</v>
          </cell>
          <cell r="G9358">
            <v>6907056920</v>
          </cell>
          <cell r="H9358">
            <v>222780</v>
          </cell>
          <cell r="I9358">
            <v>37770</v>
          </cell>
          <cell r="J9358" t="str">
            <v>V МБАЛ</v>
          </cell>
          <cell r="K9358">
            <v>14</v>
          </cell>
          <cell r="L9358" t="str">
            <v>95_41</v>
          </cell>
          <cell r="M9358">
            <v>1</v>
          </cell>
          <cell r="N9358" t="str">
            <v>8</v>
          </cell>
          <cell r="O9358">
            <v>37838</v>
          </cell>
          <cell r="P9358">
            <v>5</v>
          </cell>
          <cell r="Q9358">
            <v>138</v>
          </cell>
        </row>
        <row r="9359">
          <cell r="A9359">
            <v>22</v>
          </cell>
          <cell r="B9359">
            <v>8</v>
          </cell>
          <cell r="C9359" t="str">
            <v>Ф</v>
          </cell>
          <cell r="D9359">
            <v>7</v>
          </cell>
          <cell r="E9359" t="str">
            <v>София град</v>
          </cell>
          <cell r="F9359">
            <v>2210131006</v>
          </cell>
          <cell r="G9359">
            <v>6912013800</v>
          </cell>
          <cell r="H9359">
            <v>222404</v>
          </cell>
          <cell r="I9359">
            <v>37758</v>
          </cell>
          <cell r="J9359" t="str">
            <v>МЦ ЕВРОЗДРАВЕ АД</v>
          </cell>
          <cell r="K9359">
            <v>25</v>
          </cell>
          <cell r="L9359" t="str">
            <v>34_23</v>
          </cell>
          <cell r="M9359">
            <v>1</v>
          </cell>
          <cell r="N9359" t="str">
            <v>420</v>
          </cell>
          <cell r="O9359">
            <v>37838</v>
          </cell>
          <cell r="P9359">
            <v>10</v>
          </cell>
          <cell r="Q9359">
            <v>0</v>
          </cell>
        </row>
        <row r="9360">
          <cell r="A9360">
            <v>22</v>
          </cell>
          <cell r="B9360">
            <v>8</v>
          </cell>
          <cell r="C9360" t="str">
            <v>Ф</v>
          </cell>
          <cell r="D9360">
            <v>7</v>
          </cell>
          <cell r="E9360" t="str">
            <v>София град</v>
          </cell>
          <cell r="F9360">
            <v>2210131006</v>
          </cell>
          <cell r="G9360">
            <v>6912013800</v>
          </cell>
          <cell r="H9360">
            <v>222404</v>
          </cell>
          <cell r="I9360">
            <v>37758</v>
          </cell>
          <cell r="J9360" t="str">
            <v>МЦ ЕВРОЗДРАВЕ АД</v>
          </cell>
          <cell r="K9360">
            <v>25</v>
          </cell>
          <cell r="L9360" t="str">
            <v>86_11</v>
          </cell>
          <cell r="M9360">
            <v>1</v>
          </cell>
          <cell r="N9360" t="str">
            <v>420</v>
          </cell>
          <cell r="O9360">
            <v>37838</v>
          </cell>
          <cell r="P9360">
            <v>10</v>
          </cell>
          <cell r="Q9360">
            <v>0</v>
          </cell>
        </row>
        <row r="9361">
          <cell r="A9361">
            <v>22</v>
          </cell>
          <cell r="B9361">
            <v>8</v>
          </cell>
          <cell r="C9361" t="str">
            <v>Ф</v>
          </cell>
          <cell r="D9361">
            <v>7</v>
          </cell>
          <cell r="E9361" t="str">
            <v>София град</v>
          </cell>
          <cell r="F9361">
            <v>2210131006</v>
          </cell>
          <cell r="G9361">
            <v>6912013800</v>
          </cell>
          <cell r="H9361">
            <v>222404</v>
          </cell>
          <cell r="I9361">
            <v>37758</v>
          </cell>
          <cell r="J9361" t="str">
            <v>МЦ ЕВРОЗДРАВЕ АД</v>
          </cell>
          <cell r="K9361">
            <v>25</v>
          </cell>
          <cell r="L9361" t="str">
            <v>40_11</v>
          </cell>
          <cell r="M9361">
            <v>6</v>
          </cell>
          <cell r="N9361" t="str">
            <v>420</v>
          </cell>
          <cell r="O9361">
            <v>37838</v>
          </cell>
          <cell r="P9361">
            <v>60</v>
          </cell>
          <cell r="Q9361">
            <v>39</v>
          </cell>
        </row>
        <row r="9362">
          <cell r="A9362">
            <v>22</v>
          </cell>
          <cell r="B9362">
            <v>8</v>
          </cell>
          <cell r="C9362" t="str">
            <v>Ф</v>
          </cell>
          <cell r="D9362">
            <v>7</v>
          </cell>
          <cell r="E9362" t="str">
            <v>София</v>
          </cell>
          <cell r="F9362">
            <v>2210131516</v>
          </cell>
          <cell r="G9362">
            <v>7001123830</v>
          </cell>
          <cell r="H9362">
            <v>222753</v>
          </cell>
          <cell r="I9362">
            <v>37769</v>
          </cell>
          <cell r="J9362" t="str">
            <v>МЦ МАЙЧИН ДОМ ЕООД</v>
          </cell>
          <cell r="K9362">
            <v>26</v>
          </cell>
          <cell r="L9362" t="str">
            <v>89_07</v>
          </cell>
          <cell r="M9362">
            <v>9</v>
          </cell>
          <cell r="N9362" t="str">
            <v>31</v>
          </cell>
          <cell r="O9362">
            <v>37838</v>
          </cell>
          <cell r="P9362">
            <v>90</v>
          </cell>
          <cell r="Q9362">
            <v>15</v>
          </cell>
        </row>
        <row r="9363">
          <cell r="A9363">
            <v>22</v>
          </cell>
          <cell r="B9363">
            <v>8</v>
          </cell>
          <cell r="C9363" t="str">
            <v>Ф</v>
          </cell>
          <cell r="D9363">
            <v>7</v>
          </cell>
          <cell r="E9363" t="str">
            <v>София град</v>
          </cell>
          <cell r="F9363">
            <v>2210134001</v>
          </cell>
          <cell r="G9363">
            <v>7002179270</v>
          </cell>
          <cell r="H9363">
            <v>222383</v>
          </cell>
          <cell r="I9363">
            <v>37757</v>
          </cell>
          <cell r="J9363" t="str">
            <v>ДКЦ ХХІХ СОФИЯ ЕООД</v>
          </cell>
          <cell r="K9363">
            <v>8</v>
          </cell>
          <cell r="L9363" t="str">
            <v>89_50</v>
          </cell>
          <cell r="M9363">
            <v>4</v>
          </cell>
          <cell r="N9363" t="str">
            <v>139</v>
          </cell>
          <cell r="O9363">
            <v>37838</v>
          </cell>
          <cell r="P9363">
            <v>52</v>
          </cell>
          <cell r="Q9363">
            <v>92</v>
          </cell>
        </row>
        <row r="9364">
          <cell r="A9364">
            <v>22</v>
          </cell>
          <cell r="B9364">
            <v>8</v>
          </cell>
          <cell r="C9364" t="str">
            <v>Ф</v>
          </cell>
          <cell r="D9364">
            <v>7</v>
          </cell>
          <cell r="E9364" t="str">
            <v>София град</v>
          </cell>
          <cell r="F9364">
            <v>2210134001</v>
          </cell>
          <cell r="G9364">
            <v>7002179270</v>
          </cell>
          <cell r="H9364">
            <v>222383</v>
          </cell>
          <cell r="I9364">
            <v>37757</v>
          </cell>
          <cell r="J9364" t="str">
            <v>ДКЦ ХХІХ СОФИЯ ЕООД</v>
          </cell>
          <cell r="K9364">
            <v>8</v>
          </cell>
          <cell r="L9364" t="str">
            <v>89_41</v>
          </cell>
          <cell r="M9364">
            <v>2</v>
          </cell>
          <cell r="N9364" t="str">
            <v>139</v>
          </cell>
          <cell r="O9364">
            <v>37838</v>
          </cell>
          <cell r="P9364">
            <v>30</v>
          </cell>
          <cell r="Q9364">
            <v>0</v>
          </cell>
        </row>
        <row r="9365">
          <cell r="A9365">
            <v>22</v>
          </cell>
          <cell r="B9365">
            <v>8</v>
          </cell>
          <cell r="C9365" t="str">
            <v>Ф</v>
          </cell>
          <cell r="D9365">
            <v>7</v>
          </cell>
          <cell r="E9365" t="str">
            <v>София</v>
          </cell>
          <cell r="F9365">
            <v>2210134002</v>
          </cell>
          <cell r="G9365">
            <v>7002239065</v>
          </cell>
          <cell r="H9365">
            <v>221240</v>
          </cell>
          <cell r="I9365">
            <v>37755</v>
          </cell>
          <cell r="J9365" t="str">
            <v>ДКЦ  ХІV СОФИЯ  ЕООД</v>
          </cell>
          <cell r="K9365">
            <v>13</v>
          </cell>
          <cell r="L9365" t="str">
            <v>81_91</v>
          </cell>
          <cell r="M9365">
            <v>4</v>
          </cell>
          <cell r="N9365" t="str">
            <v>2654</v>
          </cell>
          <cell r="O9365">
            <v>37839</v>
          </cell>
          <cell r="P9365">
            <v>40</v>
          </cell>
          <cell r="Q9365">
            <v>144</v>
          </cell>
        </row>
        <row r="9366">
          <cell r="A9366">
            <v>22</v>
          </cell>
          <cell r="B9366">
            <v>8</v>
          </cell>
          <cell r="C9366" t="str">
            <v>Ф</v>
          </cell>
          <cell r="D9366">
            <v>7</v>
          </cell>
          <cell r="E9366" t="str">
            <v>София</v>
          </cell>
          <cell r="F9366">
            <v>2210131505</v>
          </cell>
          <cell r="G9366">
            <v>7002256782</v>
          </cell>
          <cell r="H9366">
            <v>222389</v>
          </cell>
          <cell r="I9366">
            <v>37757</v>
          </cell>
          <cell r="J9366" t="str">
            <v>MЦ СВ   ГЕОРГИ СОФИЙСКИ ООД</v>
          </cell>
          <cell r="K9366">
            <v>14</v>
          </cell>
          <cell r="L9366" t="str">
            <v>95_43</v>
          </cell>
          <cell r="M9366">
            <v>3</v>
          </cell>
          <cell r="N9366" t="str">
            <v>0042</v>
          </cell>
          <cell r="O9366">
            <v>37837</v>
          </cell>
          <cell r="P9366">
            <v>60</v>
          </cell>
          <cell r="Q9366">
            <v>40</v>
          </cell>
        </row>
        <row r="9367">
          <cell r="A9367">
            <v>22</v>
          </cell>
          <cell r="B9367">
            <v>8</v>
          </cell>
          <cell r="C9367" t="str">
            <v>Ф</v>
          </cell>
          <cell r="D9367">
            <v>7</v>
          </cell>
          <cell r="E9367" t="str">
            <v>София</v>
          </cell>
          <cell r="F9367">
            <v>2210134002</v>
          </cell>
          <cell r="G9367">
            <v>7003086660</v>
          </cell>
          <cell r="H9367">
            <v>221240</v>
          </cell>
          <cell r="I9367">
            <v>37755</v>
          </cell>
          <cell r="J9367" t="str">
            <v>ДКЦ  ХІV СОФИЯ  ЕООД</v>
          </cell>
          <cell r="K9367">
            <v>13</v>
          </cell>
          <cell r="L9367" t="str">
            <v>88_7</v>
          </cell>
          <cell r="M9367">
            <v>7</v>
          </cell>
          <cell r="N9367" t="str">
            <v>2654</v>
          </cell>
          <cell r="O9367">
            <v>37839</v>
          </cell>
          <cell r="P9367">
            <v>91</v>
          </cell>
          <cell r="Q9367">
            <v>17.2</v>
          </cell>
        </row>
        <row r="9368">
          <cell r="A9368">
            <v>22</v>
          </cell>
          <cell r="B9368">
            <v>8</v>
          </cell>
          <cell r="C9368" t="str">
            <v>Ф</v>
          </cell>
          <cell r="D9368">
            <v>7</v>
          </cell>
          <cell r="E9368" t="str">
            <v>София</v>
          </cell>
          <cell r="F9368">
            <v>2218131502</v>
          </cell>
          <cell r="G9368">
            <v>7008213983</v>
          </cell>
          <cell r="H9368">
            <v>222516</v>
          </cell>
          <cell r="I9368">
            <v>37760</v>
          </cell>
          <cell r="J9368" t="str">
            <v>МЦ Ортомед</v>
          </cell>
          <cell r="K9368">
            <v>13</v>
          </cell>
          <cell r="L9368" t="str">
            <v>88_7</v>
          </cell>
          <cell r="M9368">
            <v>6</v>
          </cell>
          <cell r="N9368" t="str">
            <v>58</v>
          </cell>
          <cell r="O9368">
            <v>37834</v>
          </cell>
          <cell r="P9368">
            <v>78</v>
          </cell>
          <cell r="Q9368">
            <v>159</v>
          </cell>
        </row>
        <row r="9369">
          <cell r="A9369">
            <v>22</v>
          </cell>
          <cell r="B9369">
            <v>8</v>
          </cell>
          <cell r="C9369" t="str">
            <v>Ф</v>
          </cell>
          <cell r="D9369">
            <v>7</v>
          </cell>
          <cell r="E9369" t="str">
            <v>София</v>
          </cell>
          <cell r="F9369">
            <v>2218134501</v>
          </cell>
          <cell r="G9369">
            <v>7009249044</v>
          </cell>
          <cell r="H9369">
            <v>221554</v>
          </cell>
          <cell r="I9369">
            <v>37756</v>
          </cell>
          <cell r="J9369" t="str">
            <v>ДКЦ ХXI СОФИЯ ЕООД</v>
          </cell>
          <cell r="K9369">
            <v>25</v>
          </cell>
          <cell r="L9369" t="str">
            <v>86_11</v>
          </cell>
          <cell r="M9369">
            <v>5</v>
          </cell>
          <cell r="N9369" t="str">
            <v>0000001412</v>
          </cell>
          <cell r="O9369">
            <v>37834</v>
          </cell>
          <cell r="P9369">
            <v>50</v>
          </cell>
          <cell r="Q9369">
            <v>184</v>
          </cell>
        </row>
        <row r="9370">
          <cell r="A9370">
            <v>22</v>
          </cell>
          <cell r="B9370">
            <v>8</v>
          </cell>
          <cell r="C9370" t="str">
            <v>Ф</v>
          </cell>
          <cell r="D9370">
            <v>7</v>
          </cell>
          <cell r="E9370" t="str">
            <v>софия</v>
          </cell>
          <cell r="F9370">
            <v>2205123501</v>
          </cell>
          <cell r="G9370">
            <v>7105223847</v>
          </cell>
          <cell r="H9370">
            <v>222548</v>
          </cell>
          <cell r="I9370">
            <v>37760</v>
          </cell>
          <cell r="J9370" t="str">
            <v>ГП Светлина</v>
          </cell>
          <cell r="K9370">
            <v>15</v>
          </cell>
          <cell r="L9370" t="str">
            <v>14_24</v>
          </cell>
          <cell r="M9370">
            <v>1</v>
          </cell>
          <cell r="N9370" t="str">
            <v>14</v>
          </cell>
          <cell r="O9370">
            <v>37838</v>
          </cell>
          <cell r="P9370">
            <v>30</v>
          </cell>
          <cell r="Q9370">
            <v>18</v>
          </cell>
        </row>
        <row r="9371">
          <cell r="A9371">
            <v>22</v>
          </cell>
          <cell r="B9371">
            <v>8</v>
          </cell>
          <cell r="C9371" t="str">
            <v>Ф</v>
          </cell>
          <cell r="D9371">
            <v>7</v>
          </cell>
          <cell r="E9371" t="str">
            <v>СОФИЯ</v>
          </cell>
          <cell r="F9371">
            <v>2204134502</v>
          </cell>
          <cell r="G9371">
            <v>7105223847</v>
          </cell>
          <cell r="H9371">
            <v>221570</v>
          </cell>
          <cell r="I9371">
            <v>37756</v>
          </cell>
          <cell r="J9371" t="str">
            <v>ДКЦ СВ.  ЛУКА - СОФИЯ ЕООД</v>
          </cell>
          <cell r="K9371">
            <v>15</v>
          </cell>
          <cell r="L9371" t="str">
            <v>14_24</v>
          </cell>
          <cell r="M9371">
            <v>1</v>
          </cell>
          <cell r="N9371" t="str">
            <v>122</v>
          </cell>
          <cell r="O9371">
            <v>37839</v>
          </cell>
          <cell r="P9371">
            <v>30</v>
          </cell>
          <cell r="Q9371">
            <v>46</v>
          </cell>
        </row>
        <row r="9372">
          <cell r="A9372">
            <v>22</v>
          </cell>
          <cell r="B9372">
            <v>8</v>
          </cell>
          <cell r="C9372" t="str">
            <v>Ф</v>
          </cell>
          <cell r="D9372">
            <v>7</v>
          </cell>
          <cell r="E9372" t="str">
            <v>софия</v>
          </cell>
          <cell r="F9372">
            <v>2205123501</v>
          </cell>
          <cell r="G9372">
            <v>7109272243</v>
          </cell>
          <cell r="H9372">
            <v>222548</v>
          </cell>
          <cell r="I9372">
            <v>37760</v>
          </cell>
          <cell r="J9372" t="str">
            <v>ГП Светлина</v>
          </cell>
          <cell r="K9372">
            <v>15</v>
          </cell>
          <cell r="L9372" t="str">
            <v>14_24</v>
          </cell>
          <cell r="M9372">
            <v>6</v>
          </cell>
          <cell r="N9372" t="str">
            <v>14</v>
          </cell>
          <cell r="O9372">
            <v>37838</v>
          </cell>
          <cell r="P9372">
            <v>180</v>
          </cell>
          <cell r="Q9372">
            <v>138</v>
          </cell>
        </row>
        <row r="9373">
          <cell r="A9373">
            <v>22</v>
          </cell>
          <cell r="B9373">
            <v>8</v>
          </cell>
          <cell r="C9373" t="str">
            <v>Ф</v>
          </cell>
          <cell r="D9373">
            <v>7</v>
          </cell>
          <cell r="E9373" t="str">
            <v>София град</v>
          </cell>
          <cell r="F9373">
            <v>2202131502</v>
          </cell>
          <cell r="G9373">
            <v>7111056841</v>
          </cell>
          <cell r="H9373">
            <v>221807</v>
          </cell>
          <cell r="I9373">
            <v>37756</v>
          </cell>
          <cell r="J9373" t="str">
            <v>МЦ  ПОЛИМЕД  АД</v>
          </cell>
          <cell r="K9373">
            <v>4</v>
          </cell>
          <cell r="L9373" t="str">
            <v>86_3</v>
          </cell>
          <cell r="M9373">
            <v>1</v>
          </cell>
          <cell r="N9373" t="str">
            <v>021</v>
          </cell>
          <cell r="O9373">
            <v>37839</v>
          </cell>
          <cell r="P9373">
            <v>10</v>
          </cell>
          <cell r="Q9373">
            <v>24</v>
          </cell>
        </row>
        <row r="9374">
          <cell r="A9374">
            <v>22</v>
          </cell>
          <cell r="B9374">
            <v>8</v>
          </cell>
          <cell r="C9374" t="str">
            <v>Ф</v>
          </cell>
          <cell r="D9374">
            <v>7</v>
          </cell>
          <cell r="E9374" t="str">
            <v>София</v>
          </cell>
          <cell r="F9374">
            <v>2205134001</v>
          </cell>
          <cell r="G9374">
            <v>7208118108</v>
          </cell>
          <cell r="H9374">
            <v>221245</v>
          </cell>
          <cell r="I9374">
            <v>37755</v>
          </cell>
          <cell r="J9374" t="str">
            <v>ДКЦ VІІ СОФИЯ ЕООД</v>
          </cell>
          <cell r="K9374">
            <v>13</v>
          </cell>
          <cell r="L9374" t="str">
            <v>81_91</v>
          </cell>
          <cell r="M9374">
            <v>15</v>
          </cell>
          <cell r="N9374" t="str">
            <v>1832</v>
          </cell>
          <cell r="O9374">
            <v>37839</v>
          </cell>
          <cell r="P9374">
            <v>150</v>
          </cell>
          <cell r="Q9374">
            <v>112</v>
          </cell>
        </row>
        <row r="9375">
          <cell r="A9375">
            <v>22</v>
          </cell>
          <cell r="B9375">
            <v>8</v>
          </cell>
          <cell r="C9375" t="str">
            <v>Ф</v>
          </cell>
          <cell r="D9375">
            <v>7</v>
          </cell>
          <cell r="E9375" t="str">
            <v>София</v>
          </cell>
          <cell r="F9375">
            <v>2210131516</v>
          </cell>
          <cell r="G9375">
            <v>7310295330</v>
          </cell>
          <cell r="H9375">
            <v>222753</v>
          </cell>
          <cell r="I9375">
            <v>37769</v>
          </cell>
          <cell r="J9375" t="str">
            <v>МЦ МАЙЧИН ДОМ ЕООД</v>
          </cell>
          <cell r="K9375">
            <v>1</v>
          </cell>
          <cell r="L9375" t="str">
            <v>70_24</v>
          </cell>
          <cell r="M9375">
            <v>2</v>
          </cell>
          <cell r="N9375" t="str">
            <v>31</v>
          </cell>
          <cell r="O9375">
            <v>37838</v>
          </cell>
          <cell r="P9375">
            <v>20</v>
          </cell>
          <cell r="Q9375">
            <v>184</v>
          </cell>
        </row>
        <row r="9376">
          <cell r="A9376">
            <v>22</v>
          </cell>
          <cell r="B9376">
            <v>9</v>
          </cell>
          <cell r="C9376" t="str">
            <v>Ф</v>
          </cell>
          <cell r="D9376">
            <v>8</v>
          </cell>
          <cell r="E9376" t="str">
            <v>София</v>
          </cell>
          <cell r="F9376">
            <v>2202121098</v>
          </cell>
          <cell r="G9376">
            <v>2801244600</v>
          </cell>
          <cell r="H9376">
            <v>222637</v>
          </cell>
          <cell r="I9376">
            <v>37762</v>
          </cell>
          <cell r="J9376" t="str">
            <v>ИП ПРОФ   Д Р ТОДОР НИКОЛОВ ДАСКАЛОВ</v>
          </cell>
          <cell r="K9376">
            <v>8</v>
          </cell>
          <cell r="L9376" t="str">
            <v>88_72</v>
          </cell>
          <cell r="M9376">
            <v>6</v>
          </cell>
          <cell r="N9376" t="str">
            <v>20</v>
          </cell>
          <cell r="O9376">
            <v>37873</v>
          </cell>
          <cell r="P9376">
            <v>102</v>
          </cell>
          <cell r="Q9376">
            <v>168</v>
          </cell>
        </row>
        <row r="9377">
          <cell r="A9377">
            <v>22</v>
          </cell>
          <cell r="B9377">
            <v>9</v>
          </cell>
          <cell r="C9377" t="str">
            <v>Ф</v>
          </cell>
          <cell r="D9377">
            <v>8</v>
          </cell>
          <cell r="E9377" t="str">
            <v>София</v>
          </cell>
          <cell r="F9377">
            <v>2201211032</v>
          </cell>
          <cell r="G9377">
            <v>2812266767</v>
          </cell>
          <cell r="H9377">
            <v>222620</v>
          </cell>
          <cell r="I9377">
            <v>37761</v>
          </cell>
          <cell r="J9377" t="str">
            <v>ПЪРВА МБАЛ</v>
          </cell>
          <cell r="K9377">
            <v>19</v>
          </cell>
          <cell r="L9377" t="str">
            <v>33_22</v>
          </cell>
          <cell r="M9377">
            <v>1</v>
          </cell>
          <cell r="N9377" t="str">
            <v>24</v>
          </cell>
          <cell r="O9377">
            <v>37866</v>
          </cell>
          <cell r="P9377">
            <v>27</v>
          </cell>
          <cell r="Q9377">
            <v>30</v>
          </cell>
        </row>
        <row r="9378">
          <cell r="A9378">
            <v>22</v>
          </cell>
          <cell r="B9378">
            <v>9</v>
          </cell>
          <cell r="C9378" t="str">
            <v>Ф</v>
          </cell>
          <cell r="D9378">
            <v>8</v>
          </cell>
          <cell r="E9378" t="str">
            <v>София</v>
          </cell>
          <cell r="F9378">
            <v>2206134502</v>
          </cell>
          <cell r="G9378">
            <v>2901206923</v>
          </cell>
          <cell r="H9378">
            <v>221568</v>
          </cell>
          <cell r="I9378">
            <v>37760</v>
          </cell>
          <cell r="J9378" t="str">
            <v>ДКЦ 18 ЕООД СОФИЯ</v>
          </cell>
          <cell r="K9378">
            <v>3</v>
          </cell>
          <cell r="L9378" t="str">
            <v>45_13</v>
          </cell>
          <cell r="M9378">
            <v>3</v>
          </cell>
          <cell r="N9378" t="str">
            <v>556</v>
          </cell>
          <cell r="O9378">
            <v>37869</v>
          </cell>
          <cell r="P9378">
            <v>48</v>
          </cell>
          <cell r="Q9378">
            <v>16</v>
          </cell>
        </row>
        <row r="9379">
          <cell r="A9379">
            <v>22</v>
          </cell>
          <cell r="B9379">
            <v>9</v>
          </cell>
          <cell r="C9379" t="str">
            <v>Ф</v>
          </cell>
          <cell r="D9379">
            <v>8</v>
          </cell>
          <cell r="E9379" t="str">
            <v>София</v>
          </cell>
          <cell r="F9379">
            <v>2210131508</v>
          </cell>
          <cell r="G9379">
            <v>2907306766</v>
          </cell>
          <cell r="H9379">
            <v>222434</v>
          </cell>
          <cell r="I9379">
            <v>37758</v>
          </cell>
          <cell r="J9379" t="str">
            <v>МЦ Ангио</v>
          </cell>
          <cell r="K9379">
            <v>8</v>
          </cell>
          <cell r="L9379" t="str">
            <v>88_77</v>
          </cell>
          <cell r="M9379">
            <v>16</v>
          </cell>
          <cell r="N9379" t="str">
            <v>18</v>
          </cell>
          <cell r="O9379">
            <v>37867</v>
          </cell>
          <cell r="P9379">
            <v>208</v>
          </cell>
          <cell r="Q9379">
            <v>91</v>
          </cell>
        </row>
        <row r="9380">
          <cell r="A9380">
            <v>22</v>
          </cell>
          <cell r="B9380">
            <v>9</v>
          </cell>
          <cell r="C9380" t="str">
            <v>Ф</v>
          </cell>
          <cell r="D9380">
            <v>8</v>
          </cell>
          <cell r="E9380" t="str">
            <v>София</v>
          </cell>
          <cell r="F9380">
            <v>2206134501</v>
          </cell>
          <cell r="G9380">
            <v>3106196944</v>
          </cell>
          <cell r="H9380">
            <v>221803</v>
          </cell>
          <cell r="I9380">
            <v>37756</v>
          </cell>
          <cell r="J9380" t="str">
            <v>ДКЦ 23 ООД СОФИЯ</v>
          </cell>
          <cell r="K9380">
            <v>13</v>
          </cell>
          <cell r="L9380" t="str">
            <v>81_91</v>
          </cell>
          <cell r="M9380">
            <v>6</v>
          </cell>
          <cell r="N9380" t="str">
            <v>33</v>
          </cell>
          <cell r="O9380">
            <v>37868</v>
          </cell>
          <cell r="P9380">
            <v>60</v>
          </cell>
          <cell r="Q9380">
            <v>128</v>
          </cell>
        </row>
        <row r="9381">
          <cell r="A9381">
            <v>22</v>
          </cell>
          <cell r="B9381">
            <v>9</v>
          </cell>
          <cell r="C9381" t="str">
            <v>Ф</v>
          </cell>
          <cell r="D9381">
            <v>8</v>
          </cell>
          <cell r="E9381" t="str">
            <v>София</v>
          </cell>
          <cell r="F9381">
            <v>2201212013</v>
          </cell>
          <cell r="G9381">
            <v>3301266265</v>
          </cell>
          <cell r="H9381">
            <v>220615</v>
          </cell>
          <cell r="I9381">
            <v>37753</v>
          </cell>
          <cell r="J9381" t="str">
            <v>СБАЛББ"Св.София"-ЕАД</v>
          </cell>
          <cell r="K9381">
            <v>99</v>
          </cell>
          <cell r="L9381" t="str">
            <v>33_221</v>
          </cell>
          <cell r="M9381">
            <v>2</v>
          </cell>
          <cell r="N9381" t="str">
            <v>15</v>
          </cell>
          <cell r="O9381">
            <v>37869</v>
          </cell>
          <cell r="P9381">
            <v>54</v>
          </cell>
          <cell r="Q9381">
            <v>0</v>
          </cell>
        </row>
        <row r="9382">
          <cell r="A9382">
            <v>22</v>
          </cell>
          <cell r="B9382">
            <v>9</v>
          </cell>
          <cell r="C9382" t="str">
            <v>Ф</v>
          </cell>
          <cell r="D9382">
            <v>8</v>
          </cell>
          <cell r="E9382" t="str">
            <v>София</v>
          </cell>
          <cell r="F9382">
            <v>2204131502</v>
          </cell>
          <cell r="G9382">
            <v>3402136660</v>
          </cell>
          <cell r="H9382">
            <v>222675</v>
          </cell>
          <cell r="I9382">
            <v>37764</v>
          </cell>
          <cell r="J9382" t="str">
            <v>МЦ "Д-Р ЛОНГ"ЕООД</v>
          </cell>
          <cell r="K9382">
            <v>22</v>
          </cell>
          <cell r="L9382" t="str">
            <v>57_31</v>
          </cell>
          <cell r="M9382">
            <v>2</v>
          </cell>
          <cell r="N9382" t="str">
            <v>1</v>
          </cell>
          <cell r="O9382">
            <v>37866</v>
          </cell>
          <cell r="P9382">
            <v>30</v>
          </cell>
          <cell r="Q9382">
            <v>160</v>
          </cell>
        </row>
        <row r="9383">
          <cell r="A9383">
            <v>22</v>
          </cell>
          <cell r="B9383">
            <v>9</v>
          </cell>
          <cell r="C9383" t="str">
            <v>Ф</v>
          </cell>
          <cell r="D9383">
            <v>8</v>
          </cell>
          <cell r="E9383" t="str">
            <v>София</v>
          </cell>
          <cell r="F9383">
            <v>2218131502</v>
          </cell>
          <cell r="G9383">
            <v>3409206266</v>
          </cell>
          <cell r="H9383">
            <v>222516</v>
          </cell>
          <cell r="I9383">
            <v>37760</v>
          </cell>
          <cell r="J9383" t="str">
            <v>МЦ Ортомед</v>
          </cell>
          <cell r="K9383">
            <v>26</v>
          </cell>
          <cell r="L9383" t="str">
            <v>05_31</v>
          </cell>
          <cell r="M9383">
            <v>7</v>
          </cell>
          <cell r="N9383" t="str">
            <v>23</v>
          </cell>
          <cell r="O9383">
            <v>37867</v>
          </cell>
          <cell r="P9383">
            <v>140</v>
          </cell>
          <cell r="Q9383">
            <v>96</v>
          </cell>
        </row>
        <row r="9384">
          <cell r="A9384">
            <v>22</v>
          </cell>
          <cell r="B9384">
            <v>9</v>
          </cell>
          <cell r="C9384" t="str">
            <v>Ф</v>
          </cell>
          <cell r="D9384">
            <v>8</v>
          </cell>
          <cell r="E9384" t="str">
            <v>София</v>
          </cell>
          <cell r="F9384">
            <v>2218131502</v>
          </cell>
          <cell r="G9384">
            <v>3409206266</v>
          </cell>
          <cell r="H9384">
            <v>222516</v>
          </cell>
          <cell r="I9384">
            <v>37760</v>
          </cell>
          <cell r="J9384" t="str">
            <v>МЦ Ортомед</v>
          </cell>
          <cell r="K9384">
            <v>26</v>
          </cell>
          <cell r="L9384" t="str">
            <v>04_81</v>
          </cell>
          <cell r="M9384">
            <v>2</v>
          </cell>
          <cell r="N9384" t="str">
            <v>23</v>
          </cell>
          <cell r="O9384">
            <v>37867</v>
          </cell>
          <cell r="P9384">
            <v>40</v>
          </cell>
          <cell r="Q9384">
            <v>96</v>
          </cell>
        </row>
        <row r="9385">
          <cell r="A9385">
            <v>22</v>
          </cell>
          <cell r="B9385">
            <v>9</v>
          </cell>
          <cell r="C9385" t="str">
            <v>Ф</v>
          </cell>
          <cell r="D9385">
            <v>8</v>
          </cell>
          <cell r="E9385" t="str">
            <v>София</v>
          </cell>
          <cell r="F9385">
            <v>2202121601</v>
          </cell>
          <cell r="G9385">
            <v>3410256659</v>
          </cell>
          <cell r="H9385">
            <v>222665</v>
          </cell>
          <cell r="I9385">
            <v>37762</v>
          </cell>
          <cell r="J9385" t="str">
            <v>ИПСМП Д-Р БЛАГА НЕНЧЕВА МАРКОВА</v>
          </cell>
          <cell r="K9385">
            <v>13</v>
          </cell>
          <cell r="L9385" t="str">
            <v>81_91</v>
          </cell>
          <cell r="M9385">
            <v>3</v>
          </cell>
          <cell r="N9385" t="str">
            <v>20</v>
          </cell>
          <cell r="O9385">
            <v>37865</v>
          </cell>
          <cell r="P9385">
            <v>30</v>
          </cell>
          <cell r="Q9385">
            <v>80</v>
          </cell>
        </row>
        <row r="9386">
          <cell r="A9386">
            <v>22</v>
          </cell>
          <cell r="B9386">
            <v>9</v>
          </cell>
          <cell r="C9386" t="str">
            <v>Ф</v>
          </cell>
          <cell r="D9386">
            <v>8</v>
          </cell>
          <cell r="E9386" t="str">
            <v>София</v>
          </cell>
          <cell r="F9386">
            <v>2204133501</v>
          </cell>
          <cell r="G9386">
            <v>3506246778</v>
          </cell>
          <cell r="H9386">
            <v>222617</v>
          </cell>
          <cell r="I9386">
            <v>37761</v>
          </cell>
          <cell r="J9386" t="str">
            <v>МСЦ ИСУЛ -Ц.ЙОАННА</v>
          </cell>
          <cell r="K9386">
            <v>10</v>
          </cell>
          <cell r="L9386" t="str">
            <v>93_08</v>
          </cell>
          <cell r="M9386">
            <v>33</v>
          </cell>
          <cell r="N9386" t="str">
            <v>15211</v>
          </cell>
          <cell r="O9386">
            <v>37867</v>
          </cell>
          <cell r="P9386">
            <v>396</v>
          </cell>
          <cell r="Q9386">
            <v>26</v>
          </cell>
        </row>
        <row r="9387">
          <cell r="A9387">
            <v>22</v>
          </cell>
          <cell r="B9387">
            <v>9</v>
          </cell>
          <cell r="C9387" t="str">
            <v>Ф</v>
          </cell>
          <cell r="D9387">
            <v>8</v>
          </cell>
          <cell r="E9387" t="str">
            <v>София</v>
          </cell>
          <cell r="F9387">
            <v>2204134504</v>
          </cell>
          <cell r="G9387">
            <v>3510096549</v>
          </cell>
          <cell r="H9387">
            <v>221584</v>
          </cell>
          <cell r="I9387">
            <v>37756</v>
          </cell>
          <cell r="J9387" t="str">
            <v>ДКЦ 17 СОФИЯ ЕООД</v>
          </cell>
          <cell r="K9387">
            <v>4</v>
          </cell>
          <cell r="L9387" t="str">
            <v>86_3</v>
          </cell>
          <cell r="M9387">
            <v>34</v>
          </cell>
          <cell r="N9387" t="str">
            <v>1034</v>
          </cell>
          <cell r="O9387">
            <v>37869</v>
          </cell>
          <cell r="P9387">
            <v>340</v>
          </cell>
          <cell r="Q9387">
            <v>120</v>
          </cell>
        </row>
        <row r="9388">
          <cell r="A9388">
            <v>22</v>
          </cell>
          <cell r="B9388">
            <v>9</v>
          </cell>
          <cell r="C9388" t="str">
            <v>Ф</v>
          </cell>
          <cell r="D9388">
            <v>8</v>
          </cell>
          <cell r="E9388" t="str">
            <v>София</v>
          </cell>
          <cell r="F9388">
            <v>2206134502</v>
          </cell>
          <cell r="G9388">
            <v>3510096549</v>
          </cell>
          <cell r="H9388">
            <v>221568</v>
          </cell>
          <cell r="I9388">
            <v>37760</v>
          </cell>
          <cell r="J9388" t="str">
            <v>ДКЦ 18 ЕООД СОФИЯ</v>
          </cell>
          <cell r="K9388">
            <v>4</v>
          </cell>
          <cell r="L9388" t="str">
            <v>86_3</v>
          </cell>
          <cell r="M9388">
            <v>12</v>
          </cell>
          <cell r="N9388" t="str">
            <v>556</v>
          </cell>
          <cell r="O9388">
            <v>37869</v>
          </cell>
          <cell r="P9388">
            <v>120</v>
          </cell>
          <cell r="Q9388">
            <v>65</v>
          </cell>
        </row>
        <row r="9389">
          <cell r="A9389">
            <v>22</v>
          </cell>
          <cell r="B9389">
            <v>9</v>
          </cell>
          <cell r="C9389" t="str">
            <v>Ф</v>
          </cell>
          <cell r="D9389">
            <v>8</v>
          </cell>
          <cell r="E9389" t="str">
            <v>София</v>
          </cell>
          <cell r="F9389">
            <v>2204134504</v>
          </cell>
          <cell r="G9389">
            <v>3511126864</v>
          </cell>
          <cell r="H9389">
            <v>221584</v>
          </cell>
          <cell r="I9389">
            <v>37756</v>
          </cell>
          <cell r="J9389" t="str">
            <v>ДКЦ 17 СОФИЯ ЕООД</v>
          </cell>
          <cell r="K9389">
            <v>29</v>
          </cell>
          <cell r="L9389" t="str">
            <v>05_31</v>
          </cell>
          <cell r="M9389">
            <v>6</v>
          </cell>
          <cell r="N9389" t="str">
            <v>1034</v>
          </cell>
          <cell r="O9389">
            <v>37869</v>
          </cell>
          <cell r="P9389">
            <v>120</v>
          </cell>
          <cell r="Q9389">
            <v>168</v>
          </cell>
        </row>
        <row r="9390">
          <cell r="A9390">
            <v>22</v>
          </cell>
          <cell r="B9390">
            <v>9</v>
          </cell>
          <cell r="C9390" t="str">
            <v>Ф</v>
          </cell>
          <cell r="D9390">
            <v>8</v>
          </cell>
          <cell r="E9390" t="str">
            <v>София</v>
          </cell>
          <cell r="F9390">
            <v>2204134504</v>
          </cell>
          <cell r="G9390">
            <v>3511126864</v>
          </cell>
          <cell r="H9390">
            <v>221584</v>
          </cell>
          <cell r="I9390">
            <v>37756</v>
          </cell>
          <cell r="J9390" t="str">
            <v>ДКЦ 17 СОФИЯ ЕООД</v>
          </cell>
          <cell r="K9390">
            <v>29</v>
          </cell>
          <cell r="L9390" t="str">
            <v>04_81</v>
          </cell>
          <cell r="M9390">
            <v>13</v>
          </cell>
          <cell r="N9390" t="str">
            <v>1034</v>
          </cell>
          <cell r="O9390">
            <v>37869</v>
          </cell>
          <cell r="P9390">
            <v>260</v>
          </cell>
          <cell r="Q9390">
            <v>168</v>
          </cell>
        </row>
        <row r="9391">
          <cell r="A9391">
            <v>22</v>
          </cell>
          <cell r="B9391">
            <v>9</v>
          </cell>
          <cell r="C9391" t="str">
            <v>Ф</v>
          </cell>
          <cell r="D9391">
            <v>8</v>
          </cell>
          <cell r="E9391" t="str">
            <v>София</v>
          </cell>
          <cell r="F9391">
            <v>2211133502</v>
          </cell>
          <cell r="G9391">
            <v>3608281920</v>
          </cell>
          <cell r="H9391">
            <v>222370</v>
          </cell>
          <cell r="I9391">
            <v>37757</v>
          </cell>
          <cell r="J9391" t="str">
            <v>МСЦ   МЕДИК   ООД</v>
          </cell>
          <cell r="K9391">
            <v>3</v>
          </cell>
          <cell r="L9391" t="str">
            <v>45_13</v>
          </cell>
          <cell r="M9391">
            <v>14</v>
          </cell>
          <cell r="N9391" t="str">
            <v>66</v>
          </cell>
          <cell r="O9391">
            <v>37869</v>
          </cell>
          <cell r="P9391">
            <v>224</v>
          </cell>
          <cell r="Q9391">
            <v>40</v>
          </cell>
        </row>
        <row r="9392">
          <cell r="A9392">
            <v>22</v>
          </cell>
          <cell r="B9392">
            <v>9</v>
          </cell>
          <cell r="C9392" t="str">
            <v>Ф</v>
          </cell>
          <cell r="D9392">
            <v>8</v>
          </cell>
          <cell r="E9392" t="str">
            <v>София</v>
          </cell>
          <cell r="F9392">
            <v>2220134001</v>
          </cell>
          <cell r="G9392">
            <v>3608281920</v>
          </cell>
          <cell r="H9392">
            <v>221794</v>
          </cell>
          <cell r="I9392">
            <v>37756</v>
          </cell>
          <cell r="J9392" t="str">
            <v>ДКЦ ХХХ СОФИЯ ЕООД</v>
          </cell>
          <cell r="K9392">
            <v>3</v>
          </cell>
          <cell r="L9392" t="str">
            <v>45_13</v>
          </cell>
          <cell r="M9392">
            <v>7</v>
          </cell>
          <cell r="N9392" t="str">
            <v>1979</v>
          </cell>
          <cell r="O9392">
            <v>37869</v>
          </cell>
          <cell r="P9392">
            <v>112</v>
          </cell>
          <cell r="Q9392">
            <v>44</v>
          </cell>
        </row>
        <row r="9393">
          <cell r="A9393">
            <v>22</v>
          </cell>
          <cell r="B9393">
            <v>9</v>
          </cell>
          <cell r="C9393" t="str">
            <v>Ф</v>
          </cell>
          <cell r="D9393">
            <v>8</v>
          </cell>
          <cell r="E9393" t="str">
            <v>София</v>
          </cell>
          <cell r="F9393">
            <v>2220134001</v>
          </cell>
          <cell r="G9393">
            <v>3608281920</v>
          </cell>
          <cell r="H9393">
            <v>221794</v>
          </cell>
          <cell r="I9393">
            <v>37756</v>
          </cell>
          <cell r="J9393" t="str">
            <v>ДКЦ ХХХ СОФИЯ ЕООД</v>
          </cell>
          <cell r="K9393">
            <v>3</v>
          </cell>
          <cell r="L9393" t="str">
            <v>45_24</v>
          </cell>
          <cell r="M9393">
            <v>2</v>
          </cell>
          <cell r="N9393" t="str">
            <v>1979</v>
          </cell>
          <cell r="O9393">
            <v>37869</v>
          </cell>
          <cell r="P9393">
            <v>32</v>
          </cell>
          <cell r="Q9393">
            <v>44</v>
          </cell>
        </row>
        <row r="9394">
          <cell r="A9394">
            <v>22</v>
          </cell>
          <cell r="B9394">
            <v>9</v>
          </cell>
          <cell r="C9394" t="str">
            <v>Ф</v>
          </cell>
          <cell r="D9394">
            <v>8</v>
          </cell>
          <cell r="E9394" t="str">
            <v>София</v>
          </cell>
          <cell r="F9394">
            <v>2215134003</v>
          </cell>
          <cell r="G9394">
            <v>3609296950</v>
          </cell>
          <cell r="H9394">
            <v>221216</v>
          </cell>
          <cell r="I9394">
            <v>37755</v>
          </cell>
          <cell r="J9394" t="str">
            <v>ДКЦ 25</v>
          </cell>
          <cell r="K9394">
            <v>2</v>
          </cell>
          <cell r="L9394" t="str">
            <v>89_59</v>
          </cell>
          <cell r="M9394">
            <v>6</v>
          </cell>
          <cell r="N9394" t="str">
            <v>1966</v>
          </cell>
          <cell r="O9394">
            <v>37881</v>
          </cell>
          <cell r="P9394">
            <v>60</v>
          </cell>
          <cell r="Q9394">
            <v>48</v>
          </cell>
        </row>
        <row r="9395">
          <cell r="A9395">
            <v>22</v>
          </cell>
          <cell r="B9395">
            <v>9</v>
          </cell>
          <cell r="C9395" t="str">
            <v>Ф</v>
          </cell>
          <cell r="D9395">
            <v>8</v>
          </cell>
          <cell r="E9395" t="str">
            <v>София</v>
          </cell>
          <cell r="F9395">
            <v>2210134001</v>
          </cell>
          <cell r="G9395">
            <v>3708306446</v>
          </cell>
          <cell r="H9395">
            <v>222383</v>
          </cell>
          <cell r="I9395">
            <v>37757</v>
          </cell>
          <cell r="J9395" t="str">
            <v>ДКЦ ХХІХ СОФИЯ ЕООД</v>
          </cell>
          <cell r="K9395">
            <v>13</v>
          </cell>
          <cell r="L9395" t="str">
            <v>81_91</v>
          </cell>
          <cell r="M9395">
            <v>5</v>
          </cell>
          <cell r="N9395" t="str">
            <v>156</v>
          </cell>
          <cell r="O9395">
            <v>37867</v>
          </cell>
          <cell r="P9395">
            <v>50</v>
          </cell>
          <cell r="Q9395">
            <v>160</v>
          </cell>
        </row>
        <row r="9396">
          <cell r="A9396">
            <v>22</v>
          </cell>
          <cell r="B9396">
            <v>9</v>
          </cell>
          <cell r="C9396" t="str">
            <v>Ф</v>
          </cell>
          <cell r="D9396">
            <v>8</v>
          </cell>
          <cell r="E9396" t="str">
            <v>София</v>
          </cell>
          <cell r="F9396">
            <v>2210131506</v>
          </cell>
          <cell r="G9396">
            <v>3807246407</v>
          </cell>
          <cell r="H9396">
            <v>222643</v>
          </cell>
          <cell r="I9396">
            <v>37762</v>
          </cell>
          <cell r="J9396" t="str">
            <v>МЦ  ИНТЕРМЕД  ООД</v>
          </cell>
          <cell r="K9396">
            <v>3</v>
          </cell>
          <cell r="L9396" t="str">
            <v>45_24</v>
          </cell>
          <cell r="M9396">
            <v>2</v>
          </cell>
          <cell r="N9396" t="str">
            <v>34</v>
          </cell>
          <cell r="O9396">
            <v>37867</v>
          </cell>
          <cell r="P9396">
            <v>32</v>
          </cell>
          <cell r="Q9396">
            <v>0</v>
          </cell>
        </row>
        <row r="9397">
          <cell r="A9397">
            <v>22</v>
          </cell>
          <cell r="B9397">
            <v>9</v>
          </cell>
          <cell r="C9397" t="str">
            <v>Ф</v>
          </cell>
          <cell r="D9397">
            <v>8</v>
          </cell>
          <cell r="E9397" t="str">
            <v>София</v>
          </cell>
          <cell r="F9397">
            <v>2210131506</v>
          </cell>
          <cell r="G9397">
            <v>3807246407</v>
          </cell>
          <cell r="H9397">
            <v>222643</v>
          </cell>
          <cell r="I9397">
            <v>37762</v>
          </cell>
          <cell r="J9397" t="str">
            <v>МЦ  ИНТЕРМЕД  ООД</v>
          </cell>
          <cell r="K9397">
            <v>3</v>
          </cell>
          <cell r="L9397" t="str">
            <v>45_13</v>
          </cell>
          <cell r="M9397">
            <v>8</v>
          </cell>
          <cell r="N9397" t="str">
            <v>34</v>
          </cell>
          <cell r="O9397">
            <v>37864</v>
          </cell>
          <cell r="P9397">
            <v>128</v>
          </cell>
          <cell r="Q9397">
            <v>176</v>
          </cell>
        </row>
        <row r="9398">
          <cell r="A9398">
            <v>22</v>
          </cell>
          <cell r="B9398">
            <v>9</v>
          </cell>
          <cell r="C9398" t="str">
            <v>Ф</v>
          </cell>
          <cell r="D9398">
            <v>8</v>
          </cell>
          <cell r="E9398" t="str">
            <v>СОФИЯ</v>
          </cell>
          <cell r="F9398">
            <v>2204134501</v>
          </cell>
          <cell r="G9398">
            <v>3810106801</v>
          </cell>
          <cell r="H9398">
            <v>221228</v>
          </cell>
          <cell r="I9398">
            <v>37755</v>
          </cell>
          <cell r="J9398" t="str">
            <v>ДКЦ 3 София ЕООД</v>
          </cell>
          <cell r="K9398">
            <v>14</v>
          </cell>
          <cell r="L9398" t="str">
            <v>95_41</v>
          </cell>
          <cell r="M9398">
            <v>5</v>
          </cell>
          <cell r="N9398" t="str">
            <v>28</v>
          </cell>
          <cell r="O9398">
            <v>37883</v>
          </cell>
          <cell r="P9398">
            <v>25</v>
          </cell>
          <cell r="Q9398">
            <v>168</v>
          </cell>
        </row>
        <row r="9399">
          <cell r="A9399">
            <v>22</v>
          </cell>
          <cell r="B9399">
            <v>9</v>
          </cell>
          <cell r="C9399" t="str">
            <v>Ф</v>
          </cell>
          <cell r="D9399">
            <v>8</v>
          </cell>
          <cell r="E9399" t="str">
            <v>София</v>
          </cell>
          <cell r="F9399">
            <v>2204131502</v>
          </cell>
          <cell r="G9399">
            <v>3906026274</v>
          </cell>
          <cell r="H9399">
            <v>222675</v>
          </cell>
          <cell r="I9399">
            <v>37764</v>
          </cell>
          <cell r="J9399" t="str">
            <v>МЦ "Д-Р ЛОНГ"ЕООД</v>
          </cell>
          <cell r="K9399">
            <v>4</v>
          </cell>
          <cell r="L9399" t="str">
            <v>86_3</v>
          </cell>
          <cell r="M9399">
            <v>2</v>
          </cell>
          <cell r="N9399" t="str">
            <v>1</v>
          </cell>
          <cell r="O9399">
            <v>37866</v>
          </cell>
          <cell r="P9399">
            <v>20</v>
          </cell>
          <cell r="Q9399">
            <v>72</v>
          </cell>
        </row>
        <row r="9400">
          <cell r="A9400">
            <v>22</v>
          </cell>
          <cell r="B9400">
            <v>9</v>
          </cell>
          <cell r="C9400" t="str">
            <v>Ф</v>
          </cell>
          <cell r="D9400">
            <v>8</v>
          </cell>
          <cell r="E9400" t="str">
            <v>София</v>
          </cell>
          <cell r="F9400">
            <v>2202131502</v>
          </cell>
          <cell r="G9400">
            <v>3906136651</v>
          </cell>
          <cell r="H9400">
            <v>221807</v>
          </cell>
          <cell r="I9400">
            <v>37756</v>
          </cell>
          <cell r="J9400" t="str">
            <v>МЦ  ПОЛИМЕД  АД</v>
          </cell>
          <cell r="K9400">
            <v>5</v>
          </cell>
          <cell r="L9400" t="str">
            <v>88_98</v>
          </cell>
          <cell r="M9400">
            <v>1</v>
          </cell>
          <cell r="N9400" t="str">
            <v>023</v>
          </cell>
          <cell r="O9400">
            <v>37866</v>
          </cell>
          <cell r="P9400">
            <v>15</v>
          </cell>
          <cell r="Q9400">
            <v>72</v>
          </cell>
        </row>
        <row r="9401">
          <cell r="A9401">
            <v>22</v>
          </cell>
          <cell r="B9401">
            <v>9</v>
          </cell>
          <cell r="C9401" t="str">
            <v>Ф</v>
          </cell>
          <cell r="D9401">
            <v>8</v>
          </cell>
          <cell r="E9401" t="str">
            <v>София</v>
          </cell>
          <cell r="F9401">
            <v>2210131518</v>
          </cell>
          <cell r="G9401">
            <v>3907236336</v>
          </cell>
          <cell r="H9401">
            <v>222770</v>
          </cell>
          <cell r="I9401">
            <v>37770</v>
          </cell>
          <cell r="J9401" t="str">
            <v>МЦ Св. Иван Рилски</v>
          </cell>
          <cell r="K9401">
            <v>15</v>
          </cell>
          <cell r="L9401" t="str">
            <v>14_24</v>
          </cell>
          <cell r="M9401">
            <v>4</v>
          </cell>
          <cell r="N9401" t="str">
            <v>1239</v>
          </cell>
          <cell r="O9401">
            <v>37866</v>
          </cell>
          <cell r="P9401">
            <v>120</v>
          </cell>
          <cell r="Q9401">
            <v>42</v>
          </cell>
        </row>
        <row r="9402">
          <cell r="A9402">
            <v>22</v>
          </cell>
          <cell r="B9402">
            <v>9</v>
          </cell>
          <cell r="C9402" t="str">
            <v>Ф</v>
          </cell>
          <cell r="D9402">
            <v>8</v>
          </cell>
          <cell r="E9402" t="str">
            <v>София</v>
          </cell>
          <cell r="F9402">
            <v>2210131006</v>
          </cell>
          <cell r="G9402">
            <v>3907286665</v>
          </cell>
          <cell r="H9402">
            <v>222404</v>
          </cell>
          <cell r="I9402">
            <v>37758</v>
          </cell>
          <cell r="J9402" t="str">
            <v>МЦ ЕВРОЗДРАВЕ АД</v>
          </cell>
          <cell r="K9402">
            <v>13</v>
          </cell>
          <cell r="L9402" t="str">
            <v>81_91</v>
          </cell>
          <cell r="M9402">
            <v>1</v>
          </cell>
          <cell r="N9402" t="str">
            <v>422</v>
          </cell>
          <cell r="O9402">
            <v>37867</v>
          </cell>
          <cell r="P9402">
            <v>10</v>
          </cell>
          <cell r="Q9402">
            <v>126</v>
          </cell>
        </row>
        <row r="9403">
          <cell r="A9403">
            <v>22</v>
          </cell>
          <cell r="B9403">
            <v>9</v>
          </cell>
          <cell r="C9403" t="str">
            <v>Ф</v>
          </cell>
          <cell r="D9403">
            <v>8</v>
          </cell>
          <cell r="E9403" t="str">
            <v>София</v>
          </cell>
          <cell r="F9403">
            <v>2201134501</v>
          </cell>
          <cell r="G9403">
            <v>3910125317</v>
          </cell>
          <cell r="H9403">
            <v>222678</v>
          </cell>
          <cell r="I9403">
            <v>37764</v>
          </cell>
          <cell r="J9403" t="str">
            <v>ДКЦ СМП ГУРГУЛЯТ АД</v>
          </cell>
          <cell r="K9403">
            <v>8</v>
          </cell>
          <cell r="L9403" t="str">
            <v>88_72</v>
          </cell>
          <cell r="M9403">
            <v>6</v>
          </cell>
          <cell r="N9403" t="str">
            <v>648</v>
          </cell>
          <cell r="O9403">
            <v>37867</v>
          </cell>
          <cell r="P9403">
            <v>102</v>
          </cell>
          <cell r="Q9403">
            <v>98</v>
          </cell>
        </row>
        <row r="9404">
          <cell r="A9404">
            <v>22</v>
          </cell>
          <cell r="B9404">
            <v>9</v>
          </cell>
          <cell r="C9404" t="str">
            <v>Ф</v>
          </cell>
          <cell r="D9404">
            <v>8</v>
          </cell>
          <cell r="E9404" t="str">
            <v>София</v>
          </cell>
          <cell r="F9404">
            <v>2210131516</v>
          </cell>
          <cell r="G9404">
            <v>4105056240</v>
          </cell>
          <cell r="H9404">
            <v>222753</v>
          </cell>
          <cell r="I9404">
            <v>37769</v>
          </cell>
          <cell r="J9404" t="str">
            <v>МЦ МАЙЧИН ДОМ ЕООД</v>
          </cell>
          <cell r="K9404">
            <v>26</v>
          </cell>
          <cell r="L9404" t="str">
            <v>89_07</v>
          </cell>
          <cell r="M9404">
            <v>2</v>
          </cell>
          <cell r="N9404" t="str">
            <v>35</v>
          </cell>
          <cell r="O9404">
            <v>37867</v>
          </cell>
          <cell r="P9404">
            <v>20</v>
          </cell>
          <cell r="Q9404">
            <v>15</v>
          </cell>
        </row>
        <row r="9405">
          <cell r="A9405">
            <v>22</v>
          </cell>
          <cell r="B9405">
            <v>9</v>
          </cell>
          <cell r="C9405" t="str">
            <v>Ф</v>
          </cell>
          <cell r="D9405">
            <v>8</v>
          </cell>
          <cell r="E9405" t="str">
            <v>София</v>
          </cell>
          <cell r="F9405">
            <v>2210121572</v>
          </cell>
          <cell r="G9405">
            <v>4108143328</v>
          </cell>
          <cell r="H9405">
            <v>222760</v>
          </cell>
          <cell r="I9405">
            <v>37769</v>
          </cell>
          <cell r="J9405" t="str">
            <v>ИП Д-р Петър Младенов</v>
          </cell>
          <cell r="K9405">
            <v>10</v>
          </cell>
          <cell r="L9405" t="str">
            <v>88_77</v>
          </cell>
          <cell r="M9405">
            <v>1</v>
          </cell>
          <cell r="N9405" t="str">
            <v>15</v>
          </cell>
          <cell r="O9405">
            <v>37865</v>
          </cell>
          <cell r="P9405">
            <v>13</v>
          </cell>
          <cell r="Q9405">
            <v>0</v>
          </cell>
        </row>
        <row r="9406">
          <cell r="A9406">
            <v>22</v>
          </cell>
          <cell r="B9406">
            <v>9</v>
          </cell>
          <cell r="C9406" t="str">
            <v>Ф</v>
          </cell>
          <cell r="D9406">
            <v>8</v>
          </cell>
          <cell r="E9406" t="str">
            <v>СОФИЯ</v>
          </cell>
          <cell r="F9406">
            <v>2204134501</v>
          </cell>
          <cell r="G9406">
            <v>4205026487</v>
          </cell>
          <cell r="H9406">
            <v>221228</v>
          </cell>
          <cell r="I9406">
            <v>37755</v>
          </cell>
          <cell r="J9406" t="str">
            <v>ДКЦ 3 София ЕООД</v>
          </cell>
          <cell r="K9406">
            <v>8</v>
          </cell>
          <cell r="L9406" t="str">
            <v>89_50</v>
          </cell>
          <cell r="M9406">
            <v>7</v>
          </cell>
          <cell r="N9406" t="str">
            <v>28</v>
          </cell>
          <cell r="O9406">
            <v>37883</v>
          </cell>
          <cell r="P9406">
            <v>91</v>
          </cell>
          <cell r="Q9406">
            <v>168</v>
          </cell>
        </row>
        <row r="9407">
          <cell r="A9407">
            <v>22</v>
          </cell>
          <cell r="B9407">
            <v>9</v>
          </cell>
          <cell r="C9407" t="str">
            <v>Ф</v>
          </cell>
          <cell r="D9407">
            <v>8</v>
          </cell>
          <cell r="E9407" t="str">
            <v>СОФИЯ</v>
          </cell>
          <cell r="F9407">
            <v>2204134501</v>
          </cell>
          <cell r="G9407">
            <v>4205026487</v>
          </cell>
          <cell r="H9407">
            <v>221228</v>
          </cell>
          <cell r="I9407">
            <v>37755</v>
          </cell>
          <cell r="J9407" t="str">
            <v>ДКЦ 3 София ЕООД</v>
          </cell>
          <cell r="K9407">
            <v>8</v>
          </cell>
          <cell r="L9407" t="str">
            <v>89_41</v>
          </cell>
          <cell r="M9407">
            <v>22</v>
          </cell>
          <cell r="N9407" t="str">
            <v>28</v>
          </cell>
          <cell r="O9407">
            <v>37883</v>
          </cell>
          <cell r="P9407">
            <v>330</v>
          </cell>
          <cell r="Q9407">
            <v>168</v>
          </cell>
        </row>
        <row r="9408">
          <cell r="A9408">
            <v>22</v>
          </cell>
          <cell r="B9408">
            <v>9</v>
          </cell>
          <cell r="C9408" t="str">
            <v>Ф</v>
          </cell>
          <cell r="D9408">
            <v>8</v>
          </cell>
          <cell r="E9408" t="str">
            <v>София</v>
          </cell>
          <cell r="F9408">
            <v>2204133501</v>
          </cell>
          <cell r="G9408">
            <v>4205236631</v>
          </cell>
          <cell r="H9408">
            <v>222617</v>
          </cell>
          <cell r="I9408">
            <v>37761</v>
          </cell>
          <cell r="J9408" t="str">
            <v>МСЦ ИСУЛ -Ц.ЙОАННА</v>
          </cell>
          <cell r="K9408">
            <v>10</v>
          </cell>
          <cell r="L9408" t="str">
            <v>89_14</v>
          </cell>
          <cell r="M9408">
            <v>1</v>
          </cell>
          <cell r="N9408" t="str">
            <v>15211</v>
          </cell>
          <cell r="O9408">
            <v>37867</v>
          </cell>
          <cell r="P9408">
            <v>12</v>
          </cell>
          <cell r="Q9408">
            <v>16</v>
          </cell>
        </row>
        <row r="9409">
          <cell r="A9409">
            <v>22</v>
          </cell>
          <cell r="B9409">
            <v>9</v>
          </cell>
          <cell r="C9409" t="str">
            <v>Ф</v>
          </cell>
          <cell r="D9409">
            <v>8</v>
          </cell>
          <cell r="E9409" t="str">
            <v>СОФИЯ</v>
          </cell>
          <cell r="F9409">
            <v>2204134501</v>
          </cell>
          <cell r="G9409">
            <v>4205316399</v>
          </cell>
          <cell r="H9409">
            <v>221228</v>
          </cell>
          <cell r="I9409">
            <v>37755</v>
          </cell>
          <cell r="J9409" t="str">
            <v>ДКЦ 3 София ЕООД</v>
          </cell>
          <cell r="K9409">
            <v>4</v>
          </cell>
          <cell r="L9409" t="str">
            <v>86_3</v>
          </cell>
          <cell r="M9409">
            <v>6</v>
          </cell>
          <cell r="N9409" t="str">
            <v>28</v>
          </cell>
          <cell r="O9409">
            <v>37883</v>
          </cell>
          <cell r="P9409">
            <v>60</v>
          </cell>
          <cell r="Q9409">
            <v>168</v>
          </cell>
        </row>
        <row r="9410">
          <cell r="A9410">
            <v>22</v>
          </cell>
          <cell r="B9410">
            <v>9</v>
          </cell>
          <cell r="C9410" t="str">
            <v>Ф</v>
          </cell>
          <cell r="D9410">
            <v>8</v>
          </cell>
          <cell r="E9410" t="str">
            <v>София</v>
          </cell>
          <cell r="F9410">
            <v>2204133501</v>
          </cell>
          <cell r="G9410">
            <v>4206096935</v>
          </cell>
          <cell r="H9410">
            <v>222617</v>
          </cell>
          <cell r="I9410">
            <v>37761</v>
          </cell>
          <cell r="J9410" t="str">
            <v>МСЦ ИСУЛ -Ц.ЙОАННА</v>
          </cell>
          <cell r="K9410">
            <v>10</v>
          </cell>
          <cell r="L9410" t="str">
            <v>89_14</v>
          </cell>
          <cell r="M9410">
            <v>12</v>
          </cell>
          <cell r="N9410" t="str">
            <v>15211</v>
          </cell>
          <cell r="O9410">
            <v>37867</v>
          </cell>
          <cell r="P9410">
            <v>144</v>
          </cell>
          <cell r="Q9410">
            <v>6</v>
          </cell>
        </row>
        <row r="9411">
          <cell r="A9411">
            <v>22</v>
          </cell>
          <cell r="B9411">
            <v>9</v>
          </cell>
          <cell r="C9411" t="str">
            <v>Ф</v>
          </cell>
          <cell r="D9411">
            <v>8</v>
          </cell>
          <cell r="E9411" t="str">
            <v>София</v>
          </cell>
          <cell r="F9411">
            <v>2218134501</v>
          </cell>
          <cell r="G9411">
            <v>4209015095</v>
          </cell>
          <cell r="H9411">
            <v>221554</v>
          </cell>
          <cell r="I9411">
            <v>37756</v>
          </cell>
          <cell r="J9411" t="str">
            <v>ДКЦ ХXI СОФИЯ ЕООД</v>
          </cell>
          <cell r="K9411">
            <v>4</v>
          </cell>
          <cell r="L9411" t="str">
            <v>86_3</v>
          </cell>
          <cell r="M9411">
            <v>1</v>
          </cell>
          <cell r="N9411" t="str">
            <v>0000001415</v>
          </cell>
          <cell r="O9411">
            <v>37867</v>
          </cell>
          <cell r="P9411">
            <v>10</v>
          </cell>
          <cell r="Q9411">
            <v>128</v>
          </cell>
        </row>
        <row r="9412">
          <cell r="A9412">
            <v>22</v>
          </cell>
          <cell r="B9412">
            <v>9</v>
          </cell>
          <cell r="C9412" t="str">
            <v>Ф</v>
          </cell>
          <cell r="D9412">
            <v>8</v>
          </cell>
          <cell r="E9412" t="str">
            <v>София</v>
          </cell>
          <cell r="F9412">
            <v>2213134501</v>
          </cell>
          <cell r="G9412">
            <v>4209156719</v>
          </cell>
          <cell r="H9412">
            <v>221586</v>
          </cell>
          <cell r="I9412">
            <v>37756</v>
          </cell>
          <cell r="J9412" t="str">
            <v>XXIV ДКЦ</v>
          </cell>
          <cell r="K9412">
            <v>1</v>
          </cell>
          <cell r="L9412" t="str">
            <v>67_32</v>
          </cell>
          <cell r="M9412">
            <v>4</v>
          </cell>
          <cell r="N9412" t="str">
            <v>2835</v>
          </cell>
          <cell r="O9412">
            <v>37869</v>
          </cell>
          <cell r="P9412">
            <v>40</v>
          </cell>
          <cell r="Q9412">
            <v>168</v>
          </cell>
        </row>
        <row r="9413">
          <cell r="A9413">
            <v>22</v>
          </cell>
          <cell r="B9413">
            <v>9</v>
          </cell>
          <cell r="C9413" t="str">
            <v>Ф</v>
          </cell>
          <cell r="D9413">
            <v>8</v>
          </cell>
          <cell r="E9413" t="str">
            <v>София</v>
          </cell>
          <cell r="F9413">
            <v>2202131502</v>
          </cell>
          <cell r="G9413">
            <v>4303236718</v>
          </cell>
          <cell r="H9413">
            <v>221807</v>
          </cell>
          <cell r="I9413">
            <v>37756</v>
          </cell>
          <cell r="J9413" t="str">
            <v>МЦ  ПОЛИМЕД  АД</v>
          </cell>
          <cell r="K9413">
            <v>8</v>
          </cell>
          <cell r="L9413" t="str">
            <v>89_50</v>
          </cell>
          <cell r="M9413">
            <v>3</v>
          </cell>
          <cell r="N9413" t="str">
            <v>023</v>
          </cell>
          <cell r="O9413">
            <v>37866</v>
          </cell>
          <cell r="P9413">
            <v>39</v>
          </cell>
          <cell r="Q9413">
            <v>0</v>
          </cell>
        </row>
        <row r="9414">
          <cell r="A9414">
            <v>22</v>
          </cell>
          <cell r="B9414">
            <v>9</v>
          </cell>
          <cell r="C9414" t="str">
            <v>Ф</v>
          </cell>
          <cell r="D9414">
            <v>8</v>
          </cell>
          <cell r="E9414" t="str">
            <v>София</v>
          </cell>
          <cell r="F9414">
            <v>2202131502</v>
          </cell>
          <cell r="G9414">
            <v>4303236718</v>
          </cell>
          <cell r="H9414">
            <v>221807</v>
          </cell>
          <cell r="I9414">
            <v>37756</v>
          </cell>
          <cell r="J9414" t="str">
            <v>МЦ  ПОЛИМЕД  АД</v>
          </cell>
          <cell r="K9414">
            <v>8</v>
          </cell>
          <cell r="L9414" t="str">
            <v>89_41</v>
          </cell>
          <cell r="M9414">
            <v>2</v>
          </cell>
          <cell r="N9414" t="str">
            <v>023</v>
          </cell>
          <cell r="O9414">
            <v>37866</v>
          </cell>
          <cell r="P9414">
            <v>30</v>
          </cell>
          <cell r="Q9414">
            <v>0</v>
          </cell>
        </row>
        <row r="9415">
          <cell r="A9415">
            <v>22</v>
          </cell>
          <cell r="B9415">
            <v>9</v>
          </cell>
          <cell r="C9415" t="str">
            <v>Ф</v>
          </cell>
          <cell r="D9415">
            <v>8</v>
          </cell>
          <cell r="E9415" t="str">
            <v>София</v>
          </cell>
          <cell r="F9415">
            <v>2201211032</v>
          </cell>
          <cell r="G9415">
            <v>4303236718</v>
          </cell>
          <cell r="H9415">
            <v>222620</v>
          </cell>
          <cell r="I9415">
            <v>37761</v>
          </cell>
          <cell r="J9415" t="str">
            <v>ПЪРВА МБАЛ</v>
          </cell>
          <cell r="K9415">
            <v>8</v>
          </cell>
          <cell r="L9415" t="str">
            <v>89_41</v>
          </cell>
          <cell r="M9415">
            <v>5</v>
          </cell>
          <cell r="N9415" t="str">
            <v>24</v>
          </cell>
          <cell r="O9415">
            <v>37866</v>
          </cell>
          <cell r="P9415">
            <v>75</v>
          </cell>
          <cell r="Q9415">
            <v>30</v>
          </cell>
        </row>
        <row r="9416">
          <cell r="A9416">
            <v>22</v>
          </cell>
          <cell r="B9416">
            <v>9</v>
          </cell>
          <cell r="C9416" t="str">
            <v>Ф</v>
          </cell>
          <cell r="D9416">
            <v>8</v>
          </cell>
          <cell r="E9416" t="str">
            <v>София</v>
          </cell>
          <cell r="F9416">
            <v>2201211032</v>
          </cell>
          <cell r="G9416">
            <v>4303236718</v>
          </cell>
          <cell r="H9416">
            <v>222620</v>
          </cell>
          <cell r="I9416">
            <v>37761</v>
          </cell>
          <cell r="J9416" t="str">
            <v>ПЪРВА МБАЛ</v>
          </cell>
          <cell r="K9416">
            <v>8</v>
          </cell>
          <cell r="L9416" t="str">
            <v>89_50</v>
          </cell>
          <cell r="M9416">
            <v>9</v>
          </cell>
          <cell r="N9416" t="str">
            <v>24</v>
          </cell>
          <cell r="O9416">
            <v>37866</v>
          </cell>
          <cell r="P9416">
            <v>117</v>
          </cell>
          <cell r="Q9416">
            <v>30</v>
          </cell>
        </row>
        <row r="9417">
          <cell r="A9417">
            <v>22</v>
          </cell>
          <cell r="B9417">
            <v>9</v>
          </cell>
          <cell r="C9417" t="str">
            <v>Ф</v>
          </cell>
          <cell r="D9417">
            <v>8</v>
          </cell>
          <cell r="E9417" t="str">
            <v>София</v>
          </cell>
          <cell r="F9417">
            <v>2201211032</v>
          </cell>
          <cell r="G9417">
            <v>4303236718</v>
          </cell>
          <cell r="H9417">
            <v>222620</v>
          </cell>
          <cell r="I9417">
            <v>37761</v>
          </cell>
          <cell r="J9417" t="str">
            <v>ПЪРВА МБАЛ</v>
          </cell>
          <cell r="K9417">
            <v>8</v>
          </cell>
          <cell r="L9417" t="str">
            <v>88_72</v>
          </cell>
          <cell r="M9417">
            <v>19</v>
          </cell>
          <cell r="N9417" t="str">
            <v>24</v>
          </cell>
          <cell r="O9417">
            <v>37866</v>
          </cell>
          <cell r="P9417">
            <v>323</v>
          </cell>
          <cell r="Q9417">
            <v>30</v>
          </cell>
        </row>
        <row r="9418">
          <cell r="A9418">
            <v>22</v>
          </cell>
          <cell r="B9418">
            <v>9</v>
          </cell>
          <cell r="C9418" t="str">
            <v>Ф</v>
          </cell>
          <cell r="D9418">
            <v>8</v>
          </cell>
          <cell r="E9418" t="str">
            <v>София</v>
          </cell>
          <cell r="F9418">
            <v>2202131502</v>
          </cell>
          <cell r="G9418">
            <v>4303236718</v>
          </cell>
          <cell r="H9418">
            <v>221807</v>
          </cell>
          <cell r="I9418">
            <v>37756</v>
          </cell>
          <cell r="J9418" t="str">
            <v>МЦ  ПОЛИМЕД  АД</v>
          </cell>
          <cell r="K9418">
            <v>8</v>
          </cell>
          <cell r="L9418" t="str">
            <v>88_72</v>
          </cell>
          <cell r="M9418">
            <v>10</v>
          </cell>
          <cell r="N9418" t="str">
            <v>023</v>
          </cell>
          <cell r="O9418">
            <v>37866</v>
          </cell>
          <cell r="P9418">
            <v>170</v>
          </cell>
          <cell r="Q9418">
            <v>85</v>
          </cell>
        </row>
        <row r="9419">
          <cell r="A9419">
            <v>22</v>
          </cell>
          <cell r="B9419">
            <v>9</v>
          </cell>
          <cell r="C9419" t="str">
            <v>Ф</v>
          </cell>
          <cell r="D9419">
            <v>8</v>
          </cell>
          <cell r="E9419" t="str">
            <v>София</v>
          </cell>
          <cell r="F9419">
            <v>2204133501</v>
          </cell>
          <cell r="G9419">
            <v>4304086356</v>
          </cell>
          <cell r="H9419">
            <v>222617</v>
          </cell>
          <cell r="I9419">
            <v>37761</v>
          </cell>
          <cell r="J9419" t="str">
            <v>МСЦ ИСУЛ -Ц.ЙОАННА</v>
          </cell>
          <cell r="K9419">
            <v>10</v>
          </cell>
          <cell r="L9419" t="str">
            <v>93_08</v>
          </cell>
          <cell r="M9419">
            <v>11</v>
          </cell>
          <cell r="N9419" t="str">
            <v>15211</v>
          </cell>
          <cell r="O9419">
            <v>37867</v>
          </cell>
          <cell r="P9419">
            <v>132</v>
          </cell>
          <cell r="Q9419">
            <v>6</v>
          </cell>
        </row>
        <row r="9420">
          <cell r="A9420">
            <v>22</v>
          </cell>
          <cell r="B9420">
            <v>9</v>
          </cell>
          <cell r="C9420" t="str">
            <v>Ф</v>
          </cell>
          <cell r="D9420">
            <v>8</v>
          </cell>
          <cell r="E9420" t="str">
            <v>София</v>
          </cell>
          <cell r="F9420">
            <v>2204131502</v>
          </cell>
          <cell r="G9420">
            <v>4304227011</v>
          </cell>
          <cell r="H9420">
            <v>222675</v>
          </cell>
          <cell r="I9420">
            <v>37764</v>
          </cell>
          <cell r="J9420" t="str">
            <v>МЦ "Д-Р ЛОНГ"ЕООД</v>
          </cell>
          <cell r="K9420">
            <v>26</v>
          </cell>
          <cell r="L9420" t="str">
            <v>94_25</v>
          </cell>
          <cell r="M9420">
            <v>11</v>
          </cell>
          <cell r="N9420" t="str">
            <v>1</v>
          </cell>
          <cell r="O9420">
            <v>37866</v>
          </cell>
          <cell r="P9420">
            <v>242</v>
          </cell>
          <cell r="Q9420">
            <v>80</v>
          </cell>
        </row>
        <row r="9421">
          <cell r="A9421">
            <v>22</v>
          </cell>
          <cell r="B9421">
            <v>9</v>
          </cell>
          <cell r="C9421" t="str">
            <v>Ф</v>
          </cell>
          <cell r="D9421">
            <v>8</v>
          </cell>
          <cell r="E9421" t="str">
            <v>София</v>
          </cell>
          <cell r="F9421">
            <v>2204131502</v>
          </cell>
          <cell r="G9421">
            <v>4304227011</v>
          </cell>
          <cell r="H9421">
            <v>222675</v>
          </cell>
          <cell r="I9421">
            <v>37764</v>
          </cell>
          <cell r="J9421" t="str">
            <v>МЦ "Д-Р ЛОНГ"ЕООД</v>
          </cell>
          <cell r="K9421">
            <v>26</v>
          </cell>
          <cell r="L9421" t="str">
            <v>89_07</v>
          </cell>
          <cell r="M9421">
            <v>11</v>
          </cell>
          <cell r="N9421" t="str">
            <v>1</v>
          </cell>
          <cell r="O9421">
            <v>37866</v>
          </cell>
          <cell r="P9421">
            <v>110</v>
          </cell>
          <cell r="Q9421">
            <v>80</v>
          </cell>
        </row>
        <row r="9422">
          <cell r="A9422">
            <v>22</v>
          </cell>
          <cell r="B9422">
            <v>9</v>
          </cell>
          <cell r="C9422" t="str">
            <v>Ф</v>
          </cell>
          <cell r="D9422">
            <v>8</v>
          </cell>
          <cell r="E9422" t="str">
            <v>София</v>
          </cell>
          <cell r="F9422">
            <v>2202131516</v>
          </cell>
          <cell r="G9422">
            <v>4403089098</v>
          </cell>
          <cell r="H9422">
            <v>222685</v>
          </cell>
          <cell r="I9422">
            <v>37764</v>
          </cell>
          <cell r="J9422" t="str">
            <v>МЦ САНУС ПРИМА</v>
          </cell>
          <cell r="K9422">
            <v>1</v>
          </cell>
          <cell r="L9422" t="str">
            <v>67_32</v>
          </cell>
          <cell r="M9422">
            <v>2</v>
          </cell>
          <cell r="N9422" t="str">
            <v>3</v>
          </cell>
          <cell r="O9422">
            <v>37866</v>
          </cell>
          <cell r="P9422">
            <v>20</v>
          </cell>
          <cell r="Q9422">
            <v>24</v>
          </cell>
        </row>
        <row r="9423">
          <cell r="A9423">
            <v>22</v>
          </cell>
          <cell r="B9423">
            <v>9</v>
          </cell>
          <cell r="C9423" t="str">
            <v>Ф</v>
          </cell>
          <cell r="D9423">
            <v>8</v>
          </cell>
          <cell r="E9423" t="str">
            <v>София</v>
          </cell>
          <cell r="F9423">
            <v>2201212009</v>
          </cell>
          <cell r="G9423">
            <v>4407106676</v>
          </cell>
          <cell r="H9423">
            <v>222785</v>
          </cell>
          <cell r="I9423">
            <v>37771</v>
          </cell>
          <cell r="J9423" t="str">
            <v>СБАЛНП Св Наум</v>
          </cell>
          <cell r="K9423">
            <v>10</v>
          </cell>
          <cell r="L9423" t="str">
            <v>89_14</v>
          </cell>
          <cell r="M9423">
            <v>7</v>
          </cell>
          <cell r="N9423" t="str">
            <v>27</v>
          </cell>
          <cell r="O9423">
            <v>37868</v>
          </cell>
          <cell r="P9423">
            <v>84</v>
          </cell>
          <cell r="Q9423">
            <v>63</v>
          </cell>
        </row>
        <row r="9424">
          <cell r="A9424">
            <v>22</v>
          </cell>
          <cell r="B9424">
            <v>9</v>
          </cell>
          <cell r="C9424" t="str">
            <v>Ф</v>
          </cell>
          <cell r="D9424">
            <v>8</v>
          </cell>
          <cell r="E9424" t="str">
            <v>София</v>
          </cell>
          <cell r="F9424">
            <v>2208131504</v>
          </cell>
          <cell r="G9424">
            <v>4407106676</v>
          </cell>
          <cell r="H9424">
            <v>222230</v>
          </cell>
          <cell r="I9424">
            <v>37757</v>
          </cell>
          <cell r="J9424" t="str">
            <v>МЦ Св. Наум</v>
          </cell>
          <cell r="K9424">
            <v>10</v>
          </cell>
          <cell r="L9424" t="str">
            <v>89_14</v>
          </cell>
          <cell r="M9424">
            <v>8</v>
          </cell>
          <cell r="N9424" t="str">
            <v>14</v>
          </cell>
          <cell r="O9424">
            <v>37865</v>
          </cell>
          <cell r="P9424">
            <v>96</v>
          </cell>
          <cell r="Q9424">
            <v>32</v>
          </cell>
        </row>
        <row r="9425">
          <cell r="A9425">
            <v>22</v>
          </cell>
          <cell r="B9425">
            <v>9</v>
          </cell>
          <cell r="C9425" t="str">
            <v>Ф</v>
          </cell>
          <cell r="D9425">
            <v>8</v>
          </cell>
          <cell r="E9425" t="str">
            <v>София</v>
          </cell>
          <cell r="F9425">
            <v>2210134001</v>
          </cell>
          <cell r="G9425">
            <v>4407273082</v>
          </cell>
          <cell r="H9425">
            <v>222383</v>
          </cell>
          <cell r="I9425">
            <v>37757</v>
          </cell>
          <cell r="J9425" t="str">
            <v>ДКЦ ХХІХ СОФИЯ ЕООД</v>
          </cell>
          <cell r="K9425">
            <v>14</v>
          </cell>
          <cell r="L9425" t="str">
            <v>95_41</v>
          </cell>
          <cell r="M9425">
            <v>9</v>
          </cell>
          <cell r="N9425" t="str">
            <v>156</v>
          </cell>
          <cell r="O9425">
            <v>37867</v>
          </cell>
          <cell r="P9425">
            <v>45</v>
          </cell>
          <cell r="Q9425">
            <v>160</v>
          </cell>
        </row>
        <row r="9426">
          <cell r="A9426">
            <v>22</v>
          </cell>
          <cell r="B9426">
            <v>9</v>
          </cell>
          <cell r="C9426" t="str">
            <v>Ф</v>
          </cell>
          <cell r="D9426">
            <v>8</v>
          </cell>
          <cell r="E9426" t="str">
            <v>София</v>
          </cell>
          <cell r="F9426">
            <v>2202131515</v>
          </cell>
          <cell r="G9426">
            <v>4409216517</v>
          </cell>
          <cell r="H9426">
            <v>222378</v>
          </cell>
          <cell r="I9426">
            <v>37757</v>
          </cell>
          <cell r="J9426" t="str">
            <v>МЦ  СИМП по ДБ ЕООД</v>
          </cell>
          <cell r="K9426">
            <v>17</v>
          </cell>
          <cell r="L9426" t="str">
            <v>88_71</v>
          </cell>
          <cell r="M9426">
            <v>1</v>
          </cell>
          <cell r="N9426" t="str">
            <v>20</v>
          </cell>
          <cell r="O9426">
            <v>37867</v>
          </cell>
          <cell r="P9426">
            <v>13</v>
          </cell>
          <cell r="Q9426">
            <v>28</v>
          </cell>
        </row>
        <row r="9427">
          <cell r="A9427">
            <v>22</v>
          </cell>
          <cell r="B9427">
            <v>9</v>
          </cell>
          <cell r="C9427" t="str">
            <v>Ф</v>
          </cell>
          <cell r="D9427">
            <v>8</v>
          </cell>
          <cell r="E9427" t="str">
            <v>СОФИЯ</v>
          </cell>
          <cell r="F9427">
            <v>2204134501</v>
          </cell>
          <cell r="G9427">
            <v>4509266656</v>
          </cell>
          <cell r="H9427">
            <v>221228</v>
          </cell>
          <cell r="I9427">
            <v>37755</v>
          </cell>
          <cell r="J9427" t="str">
            <v>ДКЦ 3 София ЕООД</v>
          </cell>
          <cell r="K9427">
            <v>8</v>
          </cell>
          <cell r="L9427" t="str">
            <v>89_50</v>
          </cell>
          <cell r="M9427">
            <v>11</v>
          </cell>
          <cell r="N9427" t="str">
            <v>28</v>
          </cell>
          <cell r="O9427">
            <v>37883</v>
          </cell>
          <cell r="P9427">
            <v>143</v>
          </cell>
          <cell r="Q9427">
            <v>84</v>
          </cell>
        </row>
        <row r="9428">
          <cell r="A9428">
            <v>22</v>
          </cell>
          <cell r="B9428">
            <v>9</v>
          </cell>
          <cell r="C9428" t="str">
            <v>Ф</v>
          </cell>
          <cell r="D9428">
            <v>8</v>
          </cell>
          <cell r="E9428" t="str">
            <v>София</v>
          </cell>
          <cell r="F9428">
            <v>2207131504</v>
          </cell>
          <cell r="G9428">
            <v>4509266656</v>
          </cell>
          <cell r="H9428">
            <v>222679</v>
          </cell>
          <cell r="I9428">
            <v>37764</v>
          </cell>
          <cell r="J9428" t="str">
            <v>МЦ Уромед</v>
          </cell>
          <cell r="K9428">
            <v>8</v>
          </cell>
          <cell r="L9428" t="str">
            <v>89_41</v>
          </cell>
          <cell r="M9428">
            <v>6</v>
          </cell>
          <cell r="N9428" t="str">
            <v>33</v>
          </cell>
          <cell r="O9428">
            <v>37867</v>
          </cell>
          <cell r="P9428">
            <v>90</v>
          </cell>
          <cell r="Q9428">
            <v>60</v>
          </cell>
        </row>
        <row r="9429">
          <cell r="A9429">
            <v>22</v>
          </cell>
          <cell r="B9429">
            <v>9</v>
          </cell>
          <cell r="C9429" t="str">
            <v>Ф</v>
          </cell>
          <cell r="D9429">
            <v>8</v>
          </cell>
          <cell r="E9429" t="str">
            <v>СОФИЯ</v>
          </cell>
          <cell r="F9429">
            <v>2204134501</v>
          </cell>
          <cell r="G9429">
            <v>4509266656</v>
          </cell>
          <cell r="H9429">
            <v>221228</v>
          </cell>
          <cell r="I9429">
            <v>37755</v>
          </cell>
          <cell r="J9429" t="str">
            <v>ДКЦ 3 София ЕООД</v>
          </cell>
          <cell r="K9429">
            <v>8</v>
          </cell>
          <cell r="L9429" t="str">
            <v>89_41</v>
          </cell>
          <cell r="M9429">
            <v>8</v>
          </cell>
          <cell r="N9429" t="str">
            <v>28</v>
          </cell>
          <cell r="O9429">
            <v>37883</v>
          </cell>
          <cell r="P9429">
            <v>120</v>
          </cell>
          <cell r="Q9429">
            <v>84</v>
          </cell>
        </row>
        <row r="9430">
          <cell r="A9430">
            <v>22</v>
          </cell>
          <cell r="B9430">
            <v>9</v>
          </cell>
          <cell r="C9430" t="str">
            <v>Ф</v>
          </cell>
          <cell r="D9430">
            <v>8</v>
          </cell>
          <cell r="E9430" t="str">
            <v>София</v>
          </cell>
          <cell r="F9430">
            <v>2216134501</v>
          </cell>
          <cell r="G9430">
            <v>4512092971</v>
          </cell>
          <cell r="H9430">
            <v>222438</v>
          </cell>
          <cell r="I9430">
            <v>37758</v>
          </cell>
          <cell r="J9430" t="str">
            <v>ДКЦ 5</v>
          </cell>
          <cell r="K9430">
            <v>4</v>
          </cell>
          <cell r="L9430" t="str">
            <v>86_3</v>
          </cell>
          <cell r="M9430">
            <v>10</v>
          </cell>
          <cell r="N9430" t="str">
            <v>1207</v>
          </cell>
          <cell r="O9430">
            <v>37868</v>
          </cell>
          <cell r="P9430">
            <v>100</v>
          </cell>
          <cell r="Q9430">
            <v>168</v>
          </cell>
        </row>
        <row r="9431">
          <cell r="A9431">
            <v>22</v>
          </cell>
          <cell r="B9431">
            <v>9</v>
          </cell>
          <cell r="C9431" t="str">
            <v>Ф</v>
          </cell>
          <cell r="D9431">
            <v>8</v>
          </cell>
          <cell r="E9431" t="str">
            <v>София</v>
          </cell>
          <cell r="F9431">
            <v>2205131502</v>
          </cell>
          <cell r="G9431">
            <v>4603156444</v>
          </cell>
          <cell r="H9431">
            <v>222127</v>
          </cell>
          <cell r="I9431">
            <v>37757</v>
          </cell>
          <cell r="J9431" t="str">
            <v>МЦ VІІ СОФИЯ ООД</v>
          </cell>
          <cell r="K9431">
            <v>23</v>
          </cell>
          <cell r="L9431" t="str">
            <v>93_39</v>
          </cell>
          <cell r="M9431">
            <v>5</v>
          </cell>
          <cell r="N9431" t="str">
            <v>75</v>
          </cell>
          <cell r="O9431">
            <v>37866</v>
          </cell>
          <cell r="P9431">
            <v>100</v>
          </cell>
          <cell r="Q9431">
            <v>184</v>
          </cell>
        </row>
        <row r="9432">
          <cell r="A9432">
            <v>22</v>
          </cell>
          <cell r="B9432">
            <v>9</v>
          </cell>
          <cell r="C9432" t="str">
            <v>Ф</v>
          </cell>
          <cell r="D9432">
            <v>8</v>
          </cell>
          <cell r="E9432" t="str">
            <v>София</v>
          </cell>
          <cell r="F9432">
            <v>2215134003</v>
          </cell>
          <cell r="G9432">
            <v>4606266297</v>
          </cell>
          <cell r="H9432">
            <v>221216</v>
          </cell>
          <cell r="I9432">
            <v>37755</v>
          </cell>
          <cell r="J9432" t="str">
            <v>ДКЦ 25</v>
          </cell>
          <cell r="K9432">
            <v>23</v>
          </cell>
          <cell r="L9432" t="str">
            <v>93_39</v>
          </cell>
          <cell r="M9432">
            <v>2</v>
          </cell>
          <cell r="N9432" t="str">
            <v>1966</v>
          </cell>
          <cell r="O9432">
            <v>37881</v>
          </cell>
          <cell r="P9432">
            <v>40</v>
          </cell>
          <cell r="Q9432">
            <v>88</v>
          </cell>
        </row>
        <row r="9433">
          <cell r="A9433">
            <v>22</v>
          </cell>
          <cell r="B9433">
            <v>9</v>
          </cell>
          <cell r="C9433" t="str">
            <v>Ф</v>
          </cell>
          <cell r="D9433">
            <v>8</v>
          </cell>
          <cell r="E9433" t="str">
            <v>София</v>
          </cell>
          <cell r="F9433">
            <v>2215134003</v>
          </cell>
          <cell r="G9433">
            <v>4607016332</v>
          </cell>
          <cell r="H9433">
            <v>221216</v>
          </cell>
          <cell r="I9433">
            <v>37755</v>
          </cell>
          <cell r="J9433" t="str">
            <v>ДКЦ 25</v>
          </cell>
          <cell r="K9433">
            <v>8</v>
          </cell>
          <cell r="L9433" t="str">
            <v>89_50</v>
          </cell>
          <cell r="M9433">
            <v>5</v>
          </cell>
          <cell r="N9433" t="str">
            <v>1966</v>
          </cell>
          <cell r="O9433">
            <v>37881</v>
          </cell>
          <cell r="P9433">
            <v>65</v>
          </cell>
          <cell r="Q9433">
            <v>168</v>
          </cell>
        </row>
        <row r="9434">
          <cell r="A9434">
            <v>22</v>
          </cell>
          <cell r="B9434">
            <v>9</v>
          </cell>
          <cell r="C9434" t="str">
            <v>Ф</v>
          </cell>
          <cell r="D9434">
            <v>8</v>
          </cell>
          <cell r="E9434" t="str">
            <v>София</v>
          </cell>
          <cell r="F9434">
            <v>2215134003</v>
          </cell>
          <cell r="G9434">
            <v>4607016332</v>
          </cell>
          <cell r="H9434">
            <v>221216</v>
          </cell>
          <cell r="I9434">
            <v>37755</v>
          </cell>
          <cell r="J9434" t="str">
            <v>ДКЦ 25</v>
          </cell>
          <cell r="K9434">
            <v>8</v>
          </cell>
          <cell r="L9434" t="str">
            <v>89_41</v>
          </cell>
          <cell r="M9434">
            <v>8</v>
          </cell>
          <cell r="N9434" t="str">
            <v>1966</v>
          </cell>
          <cell r="O9434">
            <v>37881</v>
          </cell>
          <cell r="P9434">
            <v>120</v>
          </cell>
          <cell r="Q9434">
            <v>168</v>
          </cell>
        </row>
        <row r="9435">
          <cell r="A9435">
            <v>22</v>
          </cell>
          <cell r="B9435">
            <v>9</v>
          </cell>
          <cell r="C9435" t="str">
            <v>Ф</v>
          </cell>
          <cell r="D9435">
            <v>8</v>
          </cell>
          <cell r="E9435" t="str">
            <v>София</v>
          </cell>
          <cell r="F9435">
            <v>2206134502</v>
          </cell>
          <cell r="G9435">
            <v>4609264528</v>
          </cell>
          <cell r="H9435">
            <v>221568</v>
          </cell>
          <cell r="I9435">
            <v>37760</v>
          </cell>
          <cell r="J9435" t="str">
            <v>ДКЦ 18 ЕООД СОФИЯ</v>
          </cell>
          <cell r="K9435">
            <v>13</v>
          </cell>
          <cell r="L9435" t="str">
            <v>81_91</v>
          </cell>
          <cell r="M9435">
            <v>27</v>
          </cell>
          <cell r="N9435" t="str">
            <v>556</v>
          </cell>
          <cell r="O9435">
            <v>37869</v>
          </cell>
          <cell r="P9435">
            <v>270</v>
          </cell>
          <cell r="Q9435">
            <v>176</v>
          </cell>
        </row>
        <row r="9436">
          <cell r="A9436">
            <v>22</v>
          </cell>
          <cell r="B9436">
            <v>9</v>
          </cell>
          <cell r="C9436" t="str">
            <v>Ф</v>
          </cell>
          <cell r="D9436">
            <v>8</v>
          </cell>
          <cell r="E9436" t="str">
            <v>София</v>
          </cell>
          <cell r="F9436">
            <v>2218134501</v>
          </cell>
          <cell r="G9436">
            <v>4611251898</v>
          </cell>
          <cell r="H9436">
            <v>221554</v>
          </cell>
          <cell r="I9436">
            <v>37756</v>
          </cell>
          <cell r="J9436" t="str">
            <v>ДКЦ ХXI СОФИЯ ЕООД</v>
          </cell>
          <cell r="K9436">
            <v>8</v>
          </cell>
          <cell r="L9436" t="str">
            <v>89_50</v>
          </cell>
          <cell r="M9436">
            <v>1</v>
          </cell>
          <cell r="N9436" t="str">
            <v>0000001415</v>
          </cell>
          <cell r="O9436">
            <v>37867</v>
          </cell>
          <cell r="P9436">
            <v>13</v>
          </cell>
          <cell r="Q9436">
            <v>44</v>
          </cell>
        </row>
        <row r="9437">
          <cell r="A9437">
            <v>22</v>
          </cell>
          <cell r="B9437">
            <v>9</v>
          </cell>
          <cell r="C9437" t="str">
            <v>Ф</v>
          </cell>
          <cell r="D9437">
            <v>8</v>
          </cell>
          <cell r="E9437" t="str">
            <v>София</v>
          </cell>
          <cell r="F9437">
            <v>2204131502</v>
          </cell>
          <cell r="G9437">
            <v>4611251898</v>
          </cell>
          <cell r="H9437">
            <v>222675</v>
          </cell>
          <cell r="I9437">
            <v>37764</v>
          </cell>
          <cell r="J9437" t="str">
            <v>МЦ "Д-Р ЛОНГ"ЕООД</v>
          </cell>
          <cell r="K9437">
            <v>8</v>
          </cell>
          <cell r="L9437" t="str">
            <v>89_50</v>
          </cell>
          <cell r="M9437">
            <v>2</v>
          </cell>
          <cell r="N9437" t="str">
            <v>1</v>
          </cell>
          <cell r="O9437">
            <v>37866</v>
          </cell>
          <cell r="P9437">
            <v>26</v>
          </cell>
          <cell r="Q9437">
            <v>160</v>
          </cell>
        </row>
        <row r="9438">
          <cell r="A9438">
            <v>22</v>
          </cell>
          <cell r="B9438">
            <v>9</v>
          </cell>
          <cell r="C9438" t="str">
            <v>Ф</v>
          </cell>
          <cell r="D9438">
            <v>8</v>
          </cell>
          <cell r="E9438" t="str">
            <v>София</v>
          </cell>
          <cell r="F9438">
            <v>2210131518</v>
          </cell>
          <cell r="G9438">
            <v>4701036818</v>
          </cell>
          <cell r="H9438">
            <v>222770</v>
          </cell>
          <cell r="I9438">
            <v>37770</v>
          </cell>
          <cell r="J9438" t="str">
            <v>МЦ Св. Иван Рилски</v>
          </cell>
          <cell r="K9438">
            <v>23</v>
          </cell>
          <cell r="L9438" t="str">
            <v>93_39</v>
          </cell>
          <cell r="M9438">
            <v>1</v>
          </cell>
          <cell r="N9438" t="str">
            <v>1239</v>
          </cell>
          <cell r="O9438">
            <v>37866</v>
          </cell>
          <cell r="P9438">
            <v>20</v>
          </cell>
          <cell r="Q9438">
            <v>42</v>
          </cell>
        </row>
        <row r="9439">
          <cell r="A9439">
            <v>22</v>
          </cell>
          <cell r="B9439">
            <v>9</v>
          </cell>
          <cell r="C9439" t="str">
            <v>Ф</v>
          </cell>
          <cell r="D9439">
            <v>8</v>
          </cell>
          <cell r="E9439" t="str">
            <v>СОФИЯ</v>
          </cell>
          <cell r="F9439">
            <v>2204134501</v>
          </cell>
          <cell r="G9439">
            <v>4701266940</v>
          </cell>
          <cell r="H9439">
            <v>221228</v>
          </cell>
          <cell r="I9439">
            <v>37755</v>
          </cell>
          <cell r="J9439" t="str">
            <v>ДКЦ 3 София ЕООД</v>
          </cell>
          <cell r="K9439">
            <v>13</v>
          </cell>
          <cell r="L9439" t="str">
            <v>83_00</v>
          </cell>
          <cell r="M9439">
            <v>5</v>
          </cell>
          <cell r="N9439" t="str">
            <v>28</v>
          </cell>
          <cell r="O9439">
            <v>37883</v>
          </cell>
          <cell r="P9439">
            <v>100</v>
          </cell>
          <cell r="Q9439">
            <v>84</v>
          </cell>
        </row>
        <row r="9440">
          <cell r="A9440">
            <v>22</v>
          </cell>
          <cell r="B9440">
            <v>9</v>
          </cell>
          <cell r="C9440" t="str">
            <v>Ф</v>
          </cell>
          <cell r="D9440">
            <v>8</v>
          </cell>
          <cell r="E9440" t="str">
            <v>СОФИЯ</v>
          </cell>
          <cell r="F9440">
            <v>2204134501</v>
          </cell>
          <cell r="G9440">
            <v>4701266940</v>
          </cell>
          <cell r="H9440">
            <v>221228</v>
          </cell>
          <cell r="I9440">
            <v>37755</v>
          </cell>
          <cell r="J9440" t="str">
            <v>ДКЦ 3 София ЕООД</v>
          </cell>
          <cell r="K9440">
            <v>13</v>
          </cell>
          <cell r="L9440" t="str">
            <v>81_91</v>
          </cell>
          <cell r="M9440">
            <v>7</v>
          </cell>
          <cell r="N9440" t="str">
            <v>28</v>
          </cell>
          <cell r="O9440">
            <v>37883</v>
          </cell>
          <cell r="P9440">
            <v>70</v>
          </cell>
          <cell r="Q9440">
            <v>84</v>
          </cell>
        </row>
        <row r="9441">
          <cell r="A9441">
            <v>22</v>
          </cell>
          <cell r="B9441">
            <v>9</v>
          </cell>
          <cell r="C9441" t="str">
            <v>Ф</v>
          </cell>
          <cell r="D9441">
            <v>8</v>
          </cell>
          <cell r="E9441" t="str">
            <v>София</v>
          </cell>
          <cell r="F9441">
            <v>2210134002</v>
          </cell>
          <cell r="G9441">
            <v>4702046723</v>
          </cell>
          <cell r="H9441">
            <v>221240</v>
          </cell>
          <cell r="I9441">
            <v>37755</v>
          </cell>
          <cell r="J9441" t="str">
            <v>ДКЦ  ХІV СОФИЯ  ЕООД</v>
          </cell>
          <cell r="K9441">
            <v>25</v>
          </cell>
          <cell r="L9441" t="str">
            <v>86_11</v>
          </cell>
          <cell r="M9441">
            <v>1</v>
          </cell>
          <cell r="N9441" t="str">
            <v>2658</v>
          </cell>
          <cell r="O9441">
            <v>37868</v>
          </cell>
          <cell r="P9441">
            <v>10</v>
          </cell>
          <cell r="Q9441">
            <v>88</v>
          </cell>
        </row>
        <row r="9442">
          <cell r="A9442">
            <v>22</v>
          </cell>
          <cell r="B9442">
            <v>9</v>
          </cell>
          <cell r="C9442" t="str">
            <v>Ф</v>
          </cell>
          <cell r="D9442">
            <v>8</v>
          </cell>
          <cell r="E9442" t="str">
            <v>София град</v>
          </cell>
          <cell r="F9442">
            <v>2201211004</v>
          </cell>
          <cell r="G9442">
            <v>4703176248</v>
          </cell>
          <cell r="H9442">
            <v>222797</v>
          </cell>
          <cell r="I9442">
            <v>37771</v>
          </cell>
          <cell r="J9442" t="str">
            <v>МБАЛ СВ   ИВАН РИЛСКИ  ЕАД</v>
          </cell>
          <cell r="K9442">
            <v>3</v>
          </cell>
          <cell r="L9442" t="str">
            <v>45_24</v>
          </cell>
          <cell r="M9442">
            <v>1</v>
          </cell>
          <cell r="N9442" t="str">
            <v>3451</v>
          </cell>
          <cell r="O9442">
            <v>37869</v>
          </cell>
          <cell r="P9442">
            <v>16</v>
          </cell>
          <cell r="Q9442">
            <v>68</v>
          </cell>
        </row>
        <row r="9443">
          <cell r="A9443">
            <v>22</v>
          </cell>
          <cell r="B9443">
            <v>9</v>
          </cell>
          <cell r="C9443" t="str">
            <v>Ф</v>
          </cell>
          <cell r="D9443">
            <v>8</v>
          </cell>
          <cell r="E9443" t="str">
            <v>София град</v>
          </cell>
          <cell r="F9443">
            <v>2201211004</v>
          </cell>
          <cell r="G9443">
            <v>4703176248</v>
          </cell>
          <cell r="H9443">
            <v>222797</v>
          </cell>
          <cell r="I9443">
            <v>37771</v>
          </cell>
          <cell r="J9443" t="str">
            <v>МБАЛ СВ   ИВАН РИЛСКИ  ЕАД</v>
          </cell>
          <cell r="K9443">
            <v>3</v>
          </cell>
          <cell r="L9443" t="str">
            <v>45_13</v>
          </cell>
          <cell r="M9443">
            <v>14</v>
          </cell>
          <cell r="N9443" t="str">
            <v>3451</v>
          </cell>
          <cell r="O9443">
            <v>37869</v>
          </cell>
          <cell r="P9443">
            <v>224</v>
          </cell>
          <cell r="Q9443">
            <v>68</v>
          </cell>
        </row>
        <row r="9444">
          <cell r="A9444">
            <v>22</v>
          </cell>
          <cell r="B9444">
            <v>9</v>
          </cell>
          <cell r="C9444" t="str">
            <v>Ф</v>
          </cell>
          <cell r="D9444">
            <v>8</v>
          </cell>
          <cell r="E9444" t="str">
            <v>София</v>
          </cell>
          <cell r="F9444">
            <v>2201211035</v>
          </cell>
          <cell r="G9444">
            <v>4704047610</v>
          </cell>
          <cell r="H9444">
            <v>222780</v>
          </cell>
          <cell r="I9444">
            <v>37770</v>
          </cell>
          <cell r="J9444" t="str">
            <v>ПЕТА МБАЛ ЕАД</v>
          </cell>
          <cell r="K9444">
            <v>8</v>
          </cell>
          <cell r="L9444" t="str">
            <v>88_72</v>
          </cell>
          <cell r="M9444">
            <v>14</v>
          </cell>
          <cell r="N9444" t="str">
            <v>14</v>
          </cell>
          <cell r="O9444">
            <v>37869</v>
          </cell>
          <cell r="P9444">
            <v>238</v>
          </cell>
          <cell r="Q9444">
            <v>21</v>
          </cell>
        </row>
        <row r="9445">
          <cell r="A9445">
            <v>22</v>
          </cell>
          <cell r="B9445">
            <v>9</v>
          </cell>
          <cell r="C9445" t="str">
            <v>Ф</v>
          </cell>
          <cell r="D9445">
            <v>8</v>
          </cell>
          <cell r="E9445" t="str">
            <v>София</v>
          </cell>
          <cell r="F9445">
            <v>2201211035</v>
          </cell>
          <cell r="G9445">
            <v>4704047610</v>
          </cell>
          <cell r="H9445">
            <v>222780</v>
          </cell>
          <cell r="I9445">
            <v>37770</v>
          </cell>
          <cell r="J9445" t="str">
            <v>ПЕТА МБАЛ ЕАД</v>
          </cell>
          <cell r="K9445">
            <v>8</v>
          </cell>
          <cell r="L9445" t="str">
            <v>89_50</v>
          </cell>
          <cell r="M9445">
            <v>6</v>
          </cell>
          <cell r="N9445" t="str">
            <v>14</v>
          </cell>
          <cell r="O9445">
            <v>37869</v>
          </cell>
          <cell r="P9445">
            <v>78</v>
          </cell>
          <cell r="Q9445">
            <v>21</v>
          </cell>
        </row>
        <row r="9446">
          <cell r="A9446">
            <v>22</v>
          </cell>
          <cell r="B9446">
            <v>9</v>
          </cell>
          <cell r="C9446" t="str">
            <v>Ф</v>
          </cell>
          <cell r="D9446">
            <v>8</v>
          </cell>
          <cell r="E9446" t="str">
            <v>София</v>
          </cell>
          <cell r="F9446">
            <v>2201211035</v>
          </cell>
          <cell r="G9446">
            <v>4704047610</v>
          </cell>
          <cell r="H9446">
            <v>222780</v>
          </cell>
          <cell r="I9446">
            <v>37770</v>
          </cell>
          <cell r="J9446" t="str">
            <v>ПЕТА МБАЛ ЕАД</v>
          </cell>
          <cell r="K9446">
            <v>8</v>
          </cell>
          <cell r="L9446" t="str">
            <v>89_41</v>
          </cell>
          <cell r="M9446">
            <v>2</v>
          </cell>
          <cell r="N9446" t="str">
            <v>14</v>
          </cell>
          <cell r="O9446">
            <v>37869</v>
          </cell>
          <cell r="P9446">
            <v>30</v>
          </cell>
          <cell r="Q9446">
            <v>21</v>
          </cell>
        </row>
        <row r="9447">
          <cell r="A9447">
            <v>22</v>
          </cell>
          <cell r="B9447">
            <v>9</v>
          </cell>
          <cell r="C9447" t="str">
            <v>Ф</v>
          </cell>
          <cell r="D9447">
            <v>8</v>
          </cell>
          <cell r="E9447" t="str">
            <v>София</v>
          </cell>
          <cell r="F9447">
            <v>2201211035</v>
          </cell>
          <cell r="G9447">
            <v>4704116244</v>
          </cell>
          <cell r="H9447">
            <v>222780</v>
          </cell>
          <cell r="I9447">
            <v>37770</v>
          </cell>
          <cell r="J9447" t="str">
            <v>ПЕТА МБАЛ ЕАД</v>
          </cell>
          <cell r="K9447">
            <v>14</v>
          </cell>
          <cell r="L9447" t="str">
            <v>95_41</v>
          </cell>
          <cell r="M9447">
            <v>2</v>
          </cell>
          <cell r="N9447" t="str">
            <v>14</v>
          </cell>
          <cell r="O9447">
            <v>37869</v>
          </cell>
          <cell r="P9447">
            <v>10</v>
          </cell>
          <cell r="Q9447">
            <v>21</v>
          </cell>
        </row>
        <row r="9448">
          <cell r="A9448">
            <v>22</v>
          </cell>
          <cell r="B9448">
            <v>9</v>
          </cell>
          <cell r="C9448" t="str">
            <v>Ф</v>
          </cell>
          <cell r="D9448">
            <v>8</v>
          </cell>
          <cell r="E9448" t="str">
            <v>София</v>
          </cell>
          <cell r="F9448">
            <v>2211131501</v>
          </cell>
          <cell r="G9448">
            <v>4704233111</v>
          </cell>
          <cell r="H9448">
            <v>221591</v>
          </cell>
          <cell r="I9448">
            <v>37756</v>
          </cell>
          <cell r="J9448" t="str">
            <v>МЦ  ВЯРА НАДЕЖДА И ЛЮБОВ</v>
          </cell>
          <cell r="K9448">
            <v>1</v>
          </cell>
          <cell r="L9448" t="str">
            <v>70_24</v>
          </cell>
          <cell r="M9448">
            <v>9</v>
          </cell>
          <cell r="N9448" t="str">
            <v>61</v>
          </cell>
          <cell r="O9448">
            <v>37869</v>
          </cell>
          <cell r="P9448">
            <v>90</v>
          </cell>
          <cell r="Q9448">
            <v>168</v>
          </cell>
        </row>
        <row r="9449">
          <cell r="A9449">
            <v>22</v>
          </cell>
          <cell r="B9449">
            <v>9</v>
          </cell>
          <cell r="C9449" t="str">
            <v>Ф</v>
          </cell>
          <cell r="D9449">
            <v>8</v>
          </cell>
          <cell r="E9449" t="str">
            <v>София</v>
          </cell>
          <cell r="F9449">
            <v>2209131501</v>
          </cell>
          <cell r="G9449">
            <v>4705266850</v>
          </cell>
          <cell r="H9449">
            <v>221244</v>
          </cell>
          <cell r="I9449">
            <v>37755</v>
          </cell>
          <cell r="J9449" t="str">
            <v>МЦ  СЪРЦЕ И ЗДРАВЕ ООД</v>
          </cell>
          <cell r="K9449">
            <v>8</v>
          </cell>
          <cell r="L9449" t="str">
            <v>88_72</v>
          </cell>
          <cell r="M9449">
            <v>7</v>
          </cell>
          <cell r="N9449" t="str">
            <v>23</v>
          </cell>
          <cell r="O9449">
            <v>37867</v>
          </cell>
          <cell r="P9449">
            <v>119</v>
          </cell>
          <cell r="Q9449">
            <v>30</v>
          </cell>
        </row>
        <row r="9450">
          <cell r="A9450">
            <v>22</v>
          </cell>
          <cell r="B9450">
            <v>9</v>
          </cell>
          <cell r="C9450" t="str">
            <v>Ф</v>
          </cell>
          <cell r="D9450">
            <v>8</v>
          </cell>
          <cell r="E9450" t="str">
            <v>София</v>
          </cell>
          <cell r="F9450">
            <v>2215121036</v>
          </cell>
          <cell r="G9450">
            <v>4706066332</v>
          </cell>
          <cell r="H9450">
            <v>222409</v>
          </cell>
          <cell r="I9450">
            <v>37758</v>
          </cell>
          <cell r="J9450" t="str">
            <v>ИП Цанка Илиева</v>
          </cell>
          <cell r="K9450">
            <v>1</v>
          </cell>
          <cell r="L9450" t="str">
            <v>70_24</v>
          </cell>
          <cell r="M9450">
            <v>1</v>
          </cell>
          <cell r="N9450" t="str">
            <v>20</v>
          </cell>
          <cell r="O9450">
            <v>37865</v>
          </cell>
          <cell r="P9450">
            <v>10</v>
          </cell>
          <cell r="Q9450">
            <v>134</v>
          </cell>
        </row>
        <row r="9451">
          <cell r="A9451">
            <v>22</v>
          </cell>
          <cell r="B9451">
            <v>9</v>
          </cell>
          <cell r="C9451" t="str">
            <v>Ф</v>
          </cell>
          <cell r="D9451">
            <v>8</v>
          </cell>
          <cell r="E9451" t="str">
            <v>София</v>
          </cell>
          <cell r="F9451">
            <v>2213134001</v>
          </cell>
          <cell r="G9451">
            <v>4706236547</v>
          </cell>
          <cell r="H9451">
            <v>221219</v>
          </cell>
          <cell r="I9451">
            <v>37755</v>
          </cell>
          <cell r="J9451" t="str">
            <v>VІІІ ДКЦ</v>
          </cell>
          <cell r="K9451">
            <v>1</v>
          </cell>
          <cell r="L9451" t="str">
            <v>67_32</v>
          </cell>
          <cell r="M9451">
            <v>4</v>
          </cell>
          <cell r="N9451" t="str">
            <v>237</v>
          </cell>
          <cell r="O9451">
            <v>37868</v>
          </cell>
          <cell r="P9451">
            <v>40</v>
          </cell>
          <cell r="Q9451">
            <v>168</v>
          </cell>
        </row>
        <row r="9452">
          <cell r="A9452">
            <v>22</v>
          </cell>
          <cell r="B9452">
            <v>9</v>
          </cell>
          <cell r="C9452" t="str">
            <v>Ф</v>
          </cell>
          <cell r="D9452">
            <v>8</v>
          </cell>
          <cell r="E9452" t="str">
            <v>София</v>
          </cell>
          <cell r="F9452">
            <v>2213134001</v>
          </cell>
          <cell r="G9452">
            <v>4706236547</v>
          </cell>
          <cell r="H9452">
            <v>221219</v>
          </cell>
          <cell r="I9452">
            <v>37755</v>
          </cell>
          <cell r="J9452" t="str">
            <v>VІІІ ДКЦ</v>
          </cell>
          <cell r="K9452">
            <v>1</v>
          </cell>
          <cell r="L9452" t="str">
            <v>70_24</v>
          </cell>
          <cell r="M9452">
            <v>3</v>
          </cell>
          <cell r="N9452" t="str">
            <v>237</v>
          </cell>
          <cell r="O9452">
            <v>37868</v>
          </cell>
          <cell r="P9452">
            <v>30</v>
          </cell>
          <cell r="Q9452">
            <v>168</v>
          </cell>
        </row>
        <row r="9453">
          <cell r="A9453">
            <v>22</v>
          </cell>
          <cell r="B9453">
            <v>9</v>
          </cell>
          <cell r="C9453" t="str">
            <v>Ф</v>
          </cell>
          <cell r="D9453">
            <v>8</v>
          </cell>
          <cell r="E9453" t="str">
            <v>София</v>
          </cell>
          <cell r="F9453">
            <v>2210134001</v>
          </cell>
          <cell r="G9453">
            <v>4801186690</v>
          </cell>
          <cell r="H9453">
            <v>222383</v>
          </cell>
          <cell r="I9453">
            <v>37757</v>
          </cell>
          <cell r="J9453" t="str">
            <v>ДКЦ ХХІХ СОФИЯ ЕООД</v>
          </cell>
          <cell r="K9453">
            <v>10</v>
          </cell>
          <cell r="L9453" t="str">
            <v>88_77</v>
          </cell>
          <cell r="M9453">
            <v>4</v>
          </cell>
          <cell r="N9453" t="str">
            <v>156</v>
          </cell>
          <cell r="O9453">
            <v>37867</v>
          </cell>
          <cell r="P9453">
            <v>52</v>
          </cell>
          <cell r="Q9453">
            <v>40</v>
          </cell>
        </row>
        <row r="9454">
          <cell r="A9454">
            <v>22</v>
          </cell>
          <cell r="B9454">
            <v>9</v>
          </cell>
          <cell r="C9454" t="str">
            <v>Ф</v>
          </cell>
          <cell r="D9454">
            <v>8</v>
          </cell>
          <cell r="E9454" t="str">
            <v>София</v>
          </cell>
          <cell r="F9454">
            <v>2219134501</v>
          </cell>
          <cell r="G9454">
            <v>4803216807</v>
          </cell>
          <cell r="H9454">
            <v>221544</v>
          </cell>
          <cell r="I9454">
            <v>37756</v>
          </cell>
          <cell r="J9454" t="str">
            <v>ДКЦ 12</v>
          </cell>
          <cell r="K9454">
            <v>4</v>
          </cell>
          <cell r="L9454" t="str">
            <v>86_3</v>
          </cell>
          <cell r="M9454">
            <v>10</v>
          </cell>
          <cell r="N9454" t="str">
            <v>638</v>
          </cell>
          <cell r="O9454">
            <v>37867</v>
          </cell>
          <cell r="P9454">
            <v>100</v>
          </cell>
          <cell r="Q9454">
            <v>168</v>
          </cell>
        </row>
        <row r="9455">
          <cell r="A9455">
            <v>22</v>
          </cell>
          <cell r="B9455">
            <v>9</v>
          </cell>
          <cell r="C9455" t="str">
            <v>Ф</v>
          </cell>
          <cell r="D9455">
            <v>8</v>
          </cell>
          <cell r="E9455" t="str">
            <v>София</v>
          </cell>
          <cell r="F9455">
            <v>2202134501</v>
          </cell>
          <cell r="G9455">
            <v>4807076998</v>
          </cell>
          <cell r="H9455">
            <v>222439</v>
          </cell>
          <cell r="I9455">
            <v>37758</v>
          </cell>
          <cell r="J9455" t="str">
            <v>ДКЦ ХХ СОФИЯ ЕООД</v>
          </cell>
          <cell r="K9455">
            <v>1</v>
          </cell>
          <cell r="L9455" t="str">
            <v>67_32</v>
          </cell>
          <cell r="M9455">
            <v>5</v>
          </cell>
          <cell r="N9455" t="str">
            <v>265</v>
          </cell>
          <cell r="O9455">
            <v>37866</v>
          </cell>
          <cell r="P9455">
            <v>50</v>
          </cell>
          <cell r="Q9455">
            <v>160</v>
          </cell>
        </row>
        <row r="9456">
          <cell r="A9456">
            <v>22</v>
          </cell>
          <cell r="B9456">
            <v>9</v>
          </cell>
          <cell r="C9456" t="str">
            <v>Ф</v>
          </cell>
          <cell r="D9456">
            <v>8</v>
          </cell>
          <cell r="E9456" t="str">
            <v>София</v>
          </cell>
          <cell r="F9456">
            <v>2216134501</v>
          </cell>
          <cell r="G9456">
            <v>4808175418</v>
          </cell>
          <cell r="H9456">
            <v>222438</v>
          </cell>
          <cell r="I9456">
            <v>37758</v>
          </cell>
          <cell r="J9456" t="str">
            <v>ДКЦ 5</v>
          </cell>
          <cell r="K9456">
            <v>8</v>
          </cell>
          <cell r="L9456" t="str">
            <v>88_72</v>
          </cell>
          <cell r="M9456">
            <v>50</v>
          </cell>
          <cell r="N9456" t="str">
            <v>1207</v>
          </cell>
          <cell r="O9456">
            <v>37868</v>
          </cell>
          <cell r="P9456">
            <v>850</v>
          </cell>
          <cell r="Q9456">
            <v>168</v>
          </cell>
        </row>
        <row r="9457">
          <cell r="A9457">
            <v>22</v>
          </cell>
          <cell r="B9457">
            <v>9</v>
          </cell>
          <cell r="C9457" t="str">
            <v>Ф</v>
          </cell>
          <cell r="D9457">
            <v>8</v>
          </cell>
          <cell r="E9457" t="str">
            <v>София</v>
          </cell>
          <cell r="F9457">
            <v>2209131501</v>
          </cell>
          <cell r="G9457">
            <v>4811226969</v>
          </cell>
          <cell r="H9457">
            <v>221244</v>
          </cell>
          <cell r="I9457">
            <v>37755</v>
          </cell>
          <cell r="J9457" t="str">
            <v>МЦ  СЪРЦЕ И ЗДРАВЕ ООД</v>
          </cell>
          <cell r="K9457">
            <v>8</v>
          </cell>
          <cell r="L9457" t="str">
            <v>88_72</v>
          </cell>
          <cell r="M9457">
            <v>12</v>
          </cell>
          <cell r="N9457" t="str">
            <v>23</v>
          </cell>
          <cell r="O9457">
            <v>37867</v>
          </cell>
          <cell r="P9457">
            <v>204</v>
          </cell>
          <cell r="Q9457">
            <v>44</v>
          </cell>
        </row>
        <row r="9458">
          <cell r="A9458">
            <v>22</v>
          </cell>
          <cell r="B9458">
            <v>9</v>
          </cell>
          <cell r="C9458" t="str">
            <v>Ф</v>
          </cell>
          <cell r="D9458">
            <v>8</v>
          </cell>
          <cell r="E9458" t="str">
            <v>София</v>
          </cell>
          <cell r="F9458">
            <v>2210131507</v>
          </cell>
          <cell r="G9458">
            <v>4812156296</v>
          </cell>
          <cell r="H9458">
            <v>221812</v>
          </cell>
          <cell r="I9458">
            <v>37756</v>
          </cell>
          <cell r="J9458" t="str">
            <v>МЦ СПЕКТРОМЕД ООД</v>
          </cell>
          <cell r="K9458">
            <v>10</v>
          </cell>
          <cell r="L9458" t="str">
            <v>93_08</v>
          </cell>
          <cell r="M9458">
            <v>5</v>
          </cell>
          <cell r="N9458" t="str">
            <v>34</v>
          </cell>
          <cell r="O9458">
            <v>37868</v>
          </cell>
          <cell r="P9458">
            <v>60</v>
          </cell>
          <cell r="Q9458">
            <v>84</v>
          </cell>
        </row>
        <row r="9459">
          <cell r="A9459">
            <v>22</v>
          </cell>
          <cell r="B9459">
            <v>9</v>
          </cell>
          <cell r="C9459" t="str">
            <v>Ф</v>
          </cell>
          <cell r="D9459">
            <v>8</v>
          </cell>
          <cell r="E9459" t="str">
            <v>София</v>
          </cell>
          <cell r="F9459">
            <v>2202121602</v>
          </cell>
          <cell r="G9459">
            <v>4901196372</v>
          </cell>
          <cell r="H9459">
            <v>222538</v>
          </cell>
          <cell r="I9459">
            <v>37760</v>
          </cell>
          <cell r="J9459" t="str">
            <v>ИП Вероника Петрова</v>
          </cell>
          <cell r="K9459">
            <v>35</v>
          </cell>
          <cell r="L9459" t="str">
            <v>89_50</v>
          </cell>
          <cell r="M9459">
            <v>2</v>
          </cell>
          <cell r="N9459" t="str">
            <v>15</v>
          </cell>
          <cell r="O9459">
            <v>37865</v>
          </cell>
          <cell r="P9459">
            <v>26</v>
          </cell>
          <cell r="Q9459">
            <v>10</v>
          </cell>
        </row>
        <row r="9460">
          <cell r="A9460">
            <v>22</v>
          </cell>
          <cell r="B9460">
            <v>9</v>
          </cell>
          <cell r="C9460" t="str">
            <v>Ф</v>
          </cell>
          <cell r="D9460">
            <v>8</v>
          </cell>
          <cell r="E9460" t="str">
            <v>София</v>
          </cell>
          <cell r="F9460">
            <v>2210131506</v>
          </cell>
          <cell r="G9460">
            <v>4903076308</v>
          </cell>
          <cell r="H9460">
            <v>222643</v>
          </cell>
          <cell r="I9460">
            <v>37762</v>
          </cell>
          <cell r="J9460" t="str">
            <v>МЦ  ИНТЕРМЕД  ООД</v>
          </cell>
          <cell r="K9460">
            <v>3</v>
          </cell>
          <cell r="L9460" t="str">
            <v>45_13</v>
          </cell>
          <cell r="M9460">
            <v>10</v>
          </cell>
          <cell r="N9460" t="str">
            <v>34</v>
          </cell>
          <cell r="O9460">
            <v>37867</v>
          </cell>
          <cell r="P9460">
            <v>160</v>
          </cell>
          <cell r="Q9460">
            <v>40</v>
          </cell>
        </row>
        <row r="9461">
          <cell r="A9461">
            <v>22</v>
          </cell>
          <cell r="B9461">
            <v>9</v>
          </cell>
          <cell r="C9461" t="str">
            <v>Ф</v>
          </cell>
          <cell r="D9461">
            <v>8</v>
          </cell>
          <cell r="E9461" t="str">
            <v>София</v>
          </cell>
          <cell r="F9461">
            <v>2210131506</v>
          </cell>
          <cell r="G9461">
            <v>4903076308</v>
          </cell>
          <cell r="H9461">
            <v>222643</v>
          </cell>
          <cell r="I9461">
            <v>37762</v>
          </cell>
          <cell r="J9461" t="str">
            <v>МЦ  ИНТЕРМЕД  ООД</v>
          </cell>
          <cell r="K9461">
            <v>3</v>
          </cell>
          <cell r="L9461" t="str">
            <v>45_24</v>
          </cell>
          <cell r="M9461">
            <v>1</v>
          </cell>
          <cell r="N9461" t="str">
            <v>34</v>
          </cell>
          <cell r="O9461">
            <v>37867</v>
          </cell>
          <cell r="P9461">
            <v>16</v>
          </cell>
          <cell r="Q9461">
            <v>0</v>
          </cell>
        </row>
        <row r="9462">
          <cell r="A9462">
            <v>22</v>
          </cell>
          <cell r="B9462">
            <v>9</v>
          </cell>
          <cell r="C9462" t="str">
            <v>Ф</v>
          </cell>
          <cell r="D9462">
            <v>8</v>
          </cell>
          <cell r="E9462" t="str">
            <v>София</v>
          </cell>
          <cell r="F9462">
            <v>2210131006</v>
          </cell>
          <cell r="G9462">
            <v>4905010526</v>
          </cell>
          <cell r="H9462">
            <v>222404</v>
          </cell>
          <cell r="I9462">
            <v>37758</v>
          </cell>
          <cell r="J9462" t="str">
            <v>МЦ ЕВРОЗДРАВЕ АД</v>
          </cell>
          <cell r="K9462">
            <v>22</v>
          </cell>
          <cell r="L9462" t="str">
            <v>57_31</v>
          </cell>
          <cell r="M9462">
            <v>1</v>
          </cell>
          <cell r="N9462" t="str">
            <v>422</v>
          </cell>
          <cell r="O9462">
            <v>37867</v>
          </cell>
          <cell r="P9462">
            <v>15</v>
          </cell>
          <cell r="Q9462">
            <v>138</v>
          </cell>
        </row>
        <row r="9463">
          <cell r="A9463">
            <v>22</v>
          </cell>
          <cell r="B9463">
            <v>9</v>
          </cell>
          <cell r="C9463" t="str">
            <v>Ф</v>
          </cell>
          <cell r="D9463">
            <v>8</v>
          </cell>
          <cell r="E9463" t="str">
            <v>София</v>
          </cell>
          <cell r="F9463">
            <v>2221121071</v>
          </cell>
          <cell r="G9463">
            <v>4906127250</v>
          </cell>
          <cell r="H9463">
            <v>222732</v>
          </cell>
          <cell r="I9463">
            <v>37767</v>
          </cell>
          <cell r="J9463" t="str">
            <v>АСМП-ИПСМП - Малина Тачева</v>
          </cell>
          <cell r="K9463">
            <v>4</v>
          </cell>
          <cell r="L9463" t="str">
            <v>86_3</v>
          </cell>
          <cell r="M9463">
            <v>1</v>
          </cell>
          <cell r="N9463" t="str">
            <v>38</v>
          </cell>
          <cell r="O9463">
            <v>37865</v>
          </cell>
          <cell r="P9463">
            <v>10</v>
          </cell>
          <cell r="Q9463">
            <v>104</v>
          </cell>
        </row>
        <row r="9464">
          <cell r="A9464">
            <v>22</v>
          </cell>
          <cell r="B9464">
            <v>9</v>
          </cell>
          <cell r="C9464" t="str">
            <v>Ф</v>
          </cell>
          <cell r="D9464">
            <v>8</v>
          </cell>
          <cell r="E9464" t="str">
            <v>София</v>
          </cell>
          <cell r="F9464">
            <v>2210121577</v>
          </cell>
          <cell r="G9464">
            <v>4906226952</v>
          </cell>
          <cell r="H9464">
            <v>221565</v>
          </cell>
          <cell r="I9464">
            <v>37756</v>
          </cell>
          <cell r="J9464" t="str">
            <v>ИП Д Р НИНА НИКОЛОВА</v>
          </cell>
          <cell r="K9464">
            <v>15</v>
          </cell>
          <cell r="L9464" t="str">
            <v>14_24</v>
          </cell>
          <cell r="M9464">
            <v>15</v>
          </cell>
          <cell r="N9464" t="str">
            <v>33</v>
          </cell>
          <cell r="O9464">
            <v>37866</v>
          </cell>
          <cell r="P9464">
            <v>450</v>
          </cell>
          <cell r="Q9464">
            <v>20</v>
          </cell>
        </row>
        <row r="9465">
          <cell r="A9465">
            <v>22</v>
          </cell>
          <cell r="B9465">
            <v>9</v>
          </cell>
          <cell r="C9465" t="str">
            <v>Ф</v>
          </cell>
          <cell r="D9465">
            <v>8</v>
          </cell>
          <cell r="E9465" t="str">
            <v>София</v>
          </cell>
          <cell r="F9465">
            <v>2215134003</v>
          </cell>
          <cell r="G9465">
            <v>4908296286</v>
          </cell>
          <cell r="H9465">
            <v>221216</v>
          </cell>
          <cell r="I9465">
            <v>37755</v>
          </cell>
          <cell r="J9465" t="str">
            <v>ДКЦ 25</v>
          </cell>
          <cell r="K9465">
            <v>13</v>
          </cell>
          <cell r="L9465" t="str">
            <v>81_91</v>
          </cell>
          <cell r="M9465">
            <v>12</v>
          </cell>
          <cell r="N9465" t="str">
            <v>1966</v>
          </cell>
          <cell r="O9465">
            <v>37881</v>
          </cell>
          <cell r="P9465">
            <v>120</v>
          </cell>
          <cell r="Q9465">
            <v>240</v>
          </cell>
        </row>
        <row r="9466">
          <cell r="A9466">
            <v>22</v>
          </cell>
          <cell r="B9466">
            <v>9</v>
          </cell>
          <cell r="C9466" t="str">
            <v>Ф</v>
          </cell>
          <cell r="D9466">
            <v>8</v>
          </cell>
          <cell r="E9466" t="str">
            <v>София</v>
          </cell>
          <cell r="F9466">
            <v>2215134003</v>
          </cell>
          <cell r="G9466">
            <v>4908296286</v>
          </cell>
          <cell r="H9466">
            <v>221216</v>
          </cell>
          <cell r="I9466">
            <v>37755</v>
          </cell>
          <cell r="J9466" t="str">
            <v>ДКЦ 25</v>
          </cell>
          <cell r="K9466">
            <v>13</v>
          </cell>
          <cell r="L9466" t="str">
            <v>88_7</v>
          </cell>
          <cell r="M9466">
            <v>20</v>
          </cell>
          <cell r="N9466" t="str">
            <v>1966</v>
          </cell>
          <cell r="O9466">
            <v>37881</v>
          </cell>
          <cell r="P9466">
            <v>260</v>
          </cell>
          <cell r="Q9466">
            <v>240</v>
          </cell>
        </row>
        <row r="9467">
          <cell r="A9467">
            <v>22</v>
          </cell>
          <cell r="B9467">
            <v>9</v>
          </cell>
          <cell r="C9467" t="str">
            <v>Ф</v>
          </cell>
          <cell r="D9467">
            <v>8</v>
          </cell>
          <cell r="E9467" t="str">
            <v>София град</v>
          </cell>
          <cell r="F9467">
            <v>2210121526</v>
          </cell>
          <cell r="G9467">
            <v>4909106760</v>
          </cell>
          <cell r="H9467">
            <v>222412</v>
          </cell>
          <cell r="I9467">
            <v>37758</v>
          </cell>
          <cell r="J9467" t="str">
            <v>ИП Д Р ЙОРДАН ВЪЛКОВ</v>
          </cell>
          <cell r="K9467">
            <v>15</v>
          </cell>
          <cell r="L9467" t="str">
            <v>14_24</v>
          </cell>
          <cell r="M9467">
            <v>24</v>
          </cell>
          <cell r="N9467" t="str">
            <v>34</v>
          </cell>
          <cell r="O9467">
            <v>37865</v>
          </cell>
          <cell r="P9467">
            <v>720</v>
          </cell>
          <cell r="Q9467">
            <v>33</v>
          </cell>
        </row>
        <row r="9468">
          <cell r="A9468">
            <v>22</v>
          </cell>
          <cell r="B9468">
            <v>9</v>
          </cell>
          <cell r="C9468" t="str">
            <v>Ф</v>
          </cell>
          <cell r="D9468">
            <v>8</v>
          </cell>
          <cell r="E9468" t="str">
            <v>София</v>
          </cell>
          <cell r="F9468">
            <v>2207121503</v>
          </cell>
          <cell r="G9468">
            <v>4909216264</v>
          </cell>
          <cell r="H9468">
            <v>222410</v>
          </cell>
          <cell r="I9468">
            <v>37758</v>
          </cell>
          <cell r="J9468" t="str">
            <v>Д-Р ХРИСТО ЙОРДАНОВ ДИМИТРОВ</v>
          </cell>
          <cell r="K9468">
            <v>1</v>
          </cell>
          <cell r="L9468" t="str">
            <v>70_24</v>
          </cell>
          <cell r="M9468">
            <v>2</v>
          </cell>
          <cell r="N9468" t="str">
            <v>60</v>
          </cell>
          <cell r="O9468">
            <v>37869</v>
          </cell>
          <cell r="P9468">
            <v>20</v>
          </cell>
          <cell r="Q9468">
            <v>84</v>
          </cell>
        </row>
        <row r="9469">
          <cell r="A9469">
            <v>22</v>
          </cell>
          <cell r="B9469">
            <v>9</v>
          </cell>
          <cell r="C9469" t="str">
            <v>Ф</v>
          </cell>
          <cell r="D9469">
            <v>8</v>
          </cell>
          <cell r="E9469" t="str">
            <v>София</v>
          </cell>
          <cell r="F9469">
            <v>2206134501</v>
          </cell>
          <cell r="G9469">
            <v>4911034656</v>
          </cell>
          <cell r="H9469">
            <v>221803</v>
          </cell>
          <cell r="I9469">
            <v>37756</v>
          </cell>
          <cell r="J9469" t="str">
            <v>ДКЦ 23 ООД СОФИЯ</v>
          </cell>
          <cell r="K9469">
            <v>8</v>
          </cell>
          <cell r="L9469" t="str">
            <v>89_50</v>
          </cell>
          <cell r="M9469">
            <v>7</v>
          </cell>
          <cell r="N9469" t="str">
            <v>33</v>
          </cell>
          <cell r="O9469">
            <v>37868</v>
          </cell>
          <cell r="P9469">
            <v>91</v>
          </cell>
          <cell r="Q9469">
            <v>168</v>
          </cell>
        </row>
        <row r="9470">
          <cell r="A9470">
            <v>22</v>
          </cell>
          <cell r="B9470">
            <v>9</v>
          </cell>
          <cell r="C9470" t="str">
            <v>Ф</v>
          </cell>
          <cell r="D9470">
            <v>8</v>
          </cell>
          <cell r="E9470" t="str">
            <v>София</v>
          </cell>
          <cell r="F9470">
            <v>2213134501</v>
          </cell>
          <cell r="G9470">
            <v>5002080494</v>
          </cell>
          <cell r="H9470">
            <v>221586</v>
          </cell>
          <cell r="I9470">
            <v>37756</v>
          </cell>
          <cell r="J9470" t="str">
            <v>XXIV ДКЦ</v>
          </cell>
          <cell r="K9470">
            <v>4</v>
          </cell>
          <cell r="L9470" t="str">
            <v>86_3</v>
          </cell>
          <cell r="M9470">
            <v>10</v>
          </cell>
          <cell r="N9470" t="str">
            <v>2835</v>
          </cell>
          <cell r="O9470">
            <v>37869</v>
          </cell>
          <cell r="P9470">
            <v>100</v>
          </cell>
          <cell r="Q9470">
            <v>168</v>
          </cell>
        </row>
        <row r="9471">
          <cell r="A9471">
            <v>22</v>
          </cell>
          <cell r="B9471">
            <v>9</v>
          </cell>
          <cell r="C9471" t="str">
            <v>Ф</v>
          </cell>
          <cell r="D9471">
            <v>8</v>
          </cell>
          <cell r="E9471" t="str">
            <v>София</v>
          </cell>
          <cell r="F9471">
            <v>2210133501</v>
          </cell>
          <cell r="G9471">
            <v>5002131098</v>
          </cell>
          <cell r="H9471">
            <v>222375</v>
          </cell>
          <cell r="I9471">
            <v>37757</v>
          </cell>
          <cell r="J9471" t="str">
            <v>МСЦ  САНУС 2000 ООД</v>
          </cell>
          <cell r="K9471">
            <v>3</v>
          </cell>
          <cell r="L9471" t="str">
            <v>45_13</v>
          </cell>
          <cell r="M9471">
            <v>18</v>
          </cell>
          <cell r="N9471" t="str">
            <v>0000000116</v>
          </cell>
          <cell r="O9471">
            <v>37869</v>
          </cell>
          <cell r="P9471">
            <v>288</v>
          </cell>
          <cell r="Q9471">
            <v>45</v>
          </cell>
        </row>
        <row r="9472">
          <cell r="A9472">
            <v>22</v>
          </cell>
          <cell r="B9472">
            <v>9</v>
          </cell>
          <cell r="C9472" t="str">
            <v>Ф</v>
          </cell>
          <cell r="D9472">
            <v>8</v>
          </cell>
          <cell r="E9472" t="str">
            <v>София</v>
          </cell>
          <cell r="F9472">
            <v>2206134501</v>
          </cell>
          <cell r="G9472">
            <v>5003096387</v>
          </cell>
          <cell r="H9472">
            <v>221803</v>
          </cell>
          <cell r="I9472">
            <v>37756</v>
          </cell>
          <cell r="J9472" t="str">
            <v>ДКЦ 23 ООД СОФИЯ</v>
          </cell>
          <cell r="K9472">
            <v>13</v>
          </cell>
          <cell r="L9472" t="str">
            <v>81_91</v>
          </cell>
          <cell r="M9472">
            <v>6</v>
          </cell>
          <cell r="N9472" t="str">
            <v>33</v>
          </cell>
          <cell r="O9472">
            <v>37868</v>
          </cell>
          <cell r="P9472">
            <v>60</v>
          </cell>
          <cell r="Q9472">
            <v>24</v>
          </cell>
        </row>
        <row r="9473">
          <cell r="A9473">
            <v>22</v>
          </cell>
          <cell r="B9473">
            <v>9</v>
          </cell>
          <cell r="C9473" t="str">
            <v>Ф</v>
          </cell>
          <cell r="D9473">
            <v>8</v>
          </cell>
          <cell r="E9473" t="str">
            <v>СОФИЯ</v>
          </cell>
          <cell r="F9473">
            <v>2204134501</v>
          </cell>
          <cell r="G9473">
            <v>5004166318</v>
          </cell>
          <cell r="H9473">
            <v>221228</v>
          </cell>
          <cell r="I9473">
            <v>37755</v>
          </cell>
          <cell r="J9473" t="str">
            <v>ДКЦ 3 София ЕООД</v>
          </cell>
          <cell r="K9473">
            <v>1</v>
          </cell>
          <cell r="L9473" t="str">
            <v>67_32</v>
          </cell>
          <cell r="M9473">
            <v>16</v>
          </cell>
          <cell r="N9473" t="str">
            <v>28</v>
          </cell>
          <cell r="O9473">
            <v>37883</v>
          </cell>
          <cell r="P9473">
            <v>160</v>
          </cell>
          <cell r="Q9473">
            <v>168</v>
          </cell>
        </row>
        <row r="9474">
          <cell r="A9474">
            <v>22</v>
          </cell>
          <cell r="B9474">
            <v>9</v>
          </cell>
          <cell r="C9474" t="str">
            <v>Ф</v>
          </cell>
          <cell r="D9474">
            <v>8</v>
          </cell>
          <cell r="E9474" t="str">
            <v>София</v>
          </cell>
          <cell r="F9474">
            <v>2215131501</v>
          </cell>
          <cell r="G9474">
            <v>5007137165</v>
          </cell>
          <cell r="H9474">
            <v>222520</v>
          </cell>
          <cell r="I9474">
            <v>37755</v>
          </cell>
          <cell r="J9474" t="str">
            <v>МЦ Сърце</v>
          </cell>
          <cell r="K9474">
            <v>8</v>
          </cell>
          <cell r="L9474" t="str">
            <v>88_72</v>
          </cell>
          <cell r="M9474">
            <v>52</v>
          </cell>
          <cell r="N9474" t="str">
            <v>19</v>
          </cell>
          <cell r="O9474">
            <v>37887</v>
          </cell>
          <cell r="P9474">
            <v>884</v>
          </cell>
          <cell r="Q9474">
            <v>84</v>
          </cell>
        </row>
        <row r="9475">
          <cell r="A9475">
            <v>22</v>
          </cell>
          <cell r="B9475">
            <v>9</v>
          </cell>
          <cell r="C9475" t="str">
            <v>Ф</v>
          </cell>
          <cell r="D9475">
            <v>8</v>
          </cell>
          <cell r="E9475" t="str">
            <v>София</v>
          </cell>
          <cell r="F9475">
            <v>2215131501</v>
          </cell>
          <cell r="G9475">
            <v>5007137165</v>
          </cell>
          <cell r="H9475">
            <v>222520</v>
          </cell>
          <cell r="I9475">
            <v>37755</v>
          </cell>
          <cell r="J9475" t="str">
            <v>МЦ Сърце</v>
          </cell>
          <cell r="K9475">
            <v>8</v>
          </cell>
          <cell r="L9475" t="str">
            <v>89_41</v>
          </cell>
          <cell r="M9475">
            <v>10</v>
          </cell>
          <cell r="N9475" t="str">
            <v>19</v>
          </cell>
          <cell r="O9475">
            <v>37887</v>
          </cell>
          <cell r="P9475">
            <v>150</v>
          </cell>
          <cell r="Q9475">
            <v>84</v>
          </cell>
        </row>
        <row r="9476">
          <cell r="A9476">
            <v>22</v>
          </cell>
          <cell r="B9476">
            <v>9</v>
          </cell>
          <cell r="C9476" t="str">
            <v>Ф</v>
          </cell>
          <cell r="D9476">
            <v>8</v>
          </cell>
          <cell r="E9476" t="str">
            <v>София</v>
          </cell>
          <cell r="F9476">
            <v>2215131501</v>
          </cell>
          <cell r="G9476">
            <v>5007137165</v>
          </cell>
          <cell r="H9476">
            <v>222520</v>
          </cell>
          <cell r="I9476">
            <v>37755</v>
          </cell>
          <cell r="J9476" t="str">
            <v>МЦ Сърце</v>
          </cell>
          <cell r="K9476">
            <v>8</v>
          </cell>
          <cell r="L9476" t="str">
            <v>89_50</v>
          </cell>
          <cell r="M9476">
            <v>6</v>
          </cell>
          <cell r="N9476" t="str">
            <v>19</v>
          </cell>
          <cell r="O9476">
            <v>37887</v>
          </cell>
          <cell r="P9476">
            <v>78</v>
          </cell>
          <cell r="Q9476">
            <v>84</v>
          </cell>
        </row>
        <row r="9477">
          <cell r="A9477">
            <v>22</v>
          </cell>
          <cell r="B9477">
            <v>9</v>
          </cell>
          <cell r="C9477" t="str">
            <v>Ф</v>
          </cell>
          <cell r="D9477">
            <v>8</v>
          </cell>
          <cell r="E9477" t="str">
            <v>София</v>
          </cell>
          <cell r="F9477">
            <v>2218134501</v>
          </cell>
          <cell r="G9477">
            <v>5010146835</v>
          </cell>
          <cell r="H9477">
            <v>221554</v>
          </cell>
          <cell r="I9477">
            <v>37756</v>
          </cell>
          <cell r="J9477" t="str">
            <v>ДКЦ ХXI СОФИЯ ЕООД</v>
          </cell>
          <cell r="K9477">
            <v>14</v>
          </cell>
          <cell r="L9477" t="str">
            <v>95_41</v>
          </cell>
          <cell r="M9477">
            <v>1</v>
          </cell>
          <cell r="N9477" t="str">
            <v>0000001415</v>
          </cell>
          <cell r="O9477">
            <v>37867</v>
          </cell>
          <cell r="P9477">
            <v>5</v>
          </cell>
          <cell r="Q9477">
            <v>60</v>
          </cell>
        </row>
        <row r="9478">
          <cell r="A9478">
            <v>22</v>
          </cell>
          <cell r="B9478">
            <v>9</v>
          </cell>
          <cell r="C9478" t="str">
            <v>Ф</v>
          </cell>
          <cell r="D9478">
            <v>8</v>
          </cell>
          <cell r="E9478" t="str">
            <v>София</v>
          </cell>
          <cell r="F9478">
            <v>2202134501</v>
          </cell>
          <cell r="G9478">
            <v>5010146835</v>
          </cell>
          <cell r="H9478">
            <v>222439</v>
          </cell>
          <cell r="I9478">
            <v>37758</v>
          </cell>
          <cell r="J9478" t="str">
            <v>ДКЦ ХХ СОФИЯ ЕООД</v>
          </cell>
          <cell r="K9478">
            <v>14</v>
          </cell>
          <cell r="L9478" t="str">
            <v>95_41</v>
          </cell>
          <cell r="M9478">
            <v>2</v>
          </cell>
          <cell r="N9478" t="str">
            <v>265</v>
          </cell>
          <cell r="O9478">
            <v>37866</v>
          </cell>
          <cell r="P9478">
            <v>10</v>
          </cell>
          <cell r="Q9478">
            <v>120</v>
          </cell>
        </row>
        <row r="9479">
          <cell r="A9479">
            <v>22</v>
          </cell>
          <cell r="B9479">
            <v>9</v>
          </cell>
          <cell r="C9479" t="str">
            <v>Ф</v>
          </cell>
          <cell r="D9479">
            <v>8</v>
          </cell>
          <cell r="E9479" t="str">
            <v>София</v>
          </cell>
          <cell r="F9479">
            <v>2214134501</v>
          </cell>
          <cell r="G9479">
            <v>5011056274</v>
          </cell>
          <cell r="H9479">
            <v>222371</v>
          </cell>
          <cell r="I9479">
            <v>37757</v>
          </cell>
          <cell r="J9479" t="str">
            <v>ДКЦ 28</v>
          </cell>
          <cell r="K9479">
            <v>23</v>
          </cell>
          <cell r="L9479" t="str">
            <v>93_39</v>
          </cell>
          <cell r="M9479">
            <v>22</v>
          </cell>
          <cell r="N9479" t="str">
            <v>1209</v>
          </cell>
          <cell r="O9479">
            <v>37869</v>
          </cell>
          <cell r="P9479">
            <v>440</v>
          </cell>
          <cell r="Q9479">
            <v>168</v>
          </cell>
        </row>
        <row r="9480">
          <cell r="A9480">
            <v>22</v>
          </cell>
          <cell r="B9480">
            <v>9</v>
          </cell>
          <cell r="C9480" t="str">
            <v>Ф</v>
          </cell>
          <cell r="D9480">
            <v>8</v>
          </cell>
          <cell r="E9480" t="str">
            <v>София</v>
          </cell>
          <cell r="F9480">
            <v>2212134501</v>
          </cell>
          <cell r="G9480">
            <v>5012301714</v>
          </cell>
          <cell r="H9480">
            <v>221571</v>
          </cell>
          <cell r="I9480">
            <v>37755</v>
          </cell>
          <cell r="J9480" t="str">
            <v>ДКЦ 6</v>
          </cell>
          <cell r="K9480">
            <v>2</v>
          </cell>
          <cell r="L9480" t="str">
            <v>89_59</v>
          </cell>
          <cell r="M9480">
            <v>11</v>
          </cell>
          <cell r="N9480" t="str">
            <v>515</v>
          </cell>
          <cell r="O9480">
            <v>37868</v>
          </cell>
          <cell r="P9480">
            <v>110</v>
          </cell>
          <cell r="Q9480">
            <v>25</v>
          </cell>
        </row>
        <row r="9481">
          <cell r="A9481">
            <v>22</v>
          </cell>
          <cell r="B9481">
            <v>9</v>
          </cell>
          <cell r="C9481" t="str">
            <v>Ф</v>
          </cell>
          <cell r="D9481">
            <v>8</v>
          </cell>
          <cell r="E9481" t="str">
            <v>София</v>
          </cell>
          <cell r="F9481">
            <v>2210133501</v>
          </cell>
          <cell r="G9481">
            <v>5101114485</v>
          </cell>
          <cell r="H9481">
            <v>222375</v>
          </cell>
          <cell r="I9481">
            <v>37757</v>
          </cell>
          <cell r="J9481" t="str">
            <v>МСЦ  САНУС 2000 ООД</v>
          </cell>
          <cell r="K9481">
            <v>26</v>
          </cell>
          <cell r="L9481" t="str">
            <v>89_07</v>
          </cell>
          <cell r="M9481">
            <v>5</v>
          </cell>
          <cell r="N9481" t="str">
            <v>0000000116</v>
          </cell>
          <cell r="O9481">
            <v>37869</v>
          </cell>
          <cell r="P9481">
            <v>50</v>
          </cell>
          <cell r="Q9481">
            <v>42</v>
          </cell>
        </row>
        <row r="9482">
          <cell r="A9482">
            <v>22</v>
          </cell>
          <cell r="B9482">
            <v>9</v>
          </cell>
          <cell r="C9482" t="str">
            <v>Ф</v>
          </cell>
          <cell r="D9482">
            <v>8</v>
          </cell>
          <cell r="E9482" t="str">
            <v>София</v>
          </cell>
          <cell r="F9482">
            <v>2210131507</v>
          </cell>
          <cell r="G9482">
            <v>5101136988</v>
          </cell>
          <cell r="H9482">
            <v>221812</v>
          </cell>
          <cell r="I9482">
            <v>37756</v>
          </cell>
          <cell r="J9482" t="str">
            <v>МЦ СПЕКТРОМЕД ООД</v>
          </cell>
          <cell r="K9482">
            <v>3</v>
          </cell>
          <cell r="L9482" t="str">
            <v>45_13</v>
          </cell>
          <cell r="M9482">
            <v>8</v>
          </cell>
          <cell r="N9482" t="str">
            <v>34</v>
          </cell>
          <cell r="O9482">
            <v>37868</v>
          </cell>
          <cell r="P9482">
            <v>128</v>
          </cell>
          <cell r="Q9482">
            <v>36</v>
          </cell>
        </row>
        <row r="9483">
          <cell r="A9483">
            <v>22</v>
          </cell>
          <cell r="B9483">
            <v>9</v>
          </cell>
          <cell r="C9483" t="str">
            <v>Ф</v>
          </cell>
          <cell r="D9483">
            <v>8</v>
          </cell>
          <cell r="E9483" t="str">
            <v>София</v>
          </cell>
          <cell r="F9483">
            <v>2201214019</v>
          </cell>
          <cell r="G9483">
            <v>5104106518</v>
          </cell>
          <cell r="H9483">
            <v>222619</v>
          </cell>
          <cell r="I9483">
            <v>37758</v>
          </cell>
          <cell r="J9483" t="str">
            <v>СБАЛССЗ</v>
          </cell>
          <cell r="K9483">
            <v>8</v>
          </cell>
          <cell r="L9483" t="str">
            <v>88_72</v>
          </cell>
          <cell r="M9483">
            <v>27</v>
          </cell>
          <cell r="N9483" t="str">
            <v>128</v>
          </cell>
          <cell r="O9483">
            <v>37868</v>
          </cell>
          <cell r="P9483">
            <v>459</v>
          </cell>
          <cell r="Q9483">
            <v>52</v>
          </cell>
        </row>
        <row r="9484">
          <cell r="A9484">
            <v>22</v>
          </cell>
          <cell r="B9484">
            <v>9</v>
          </cell>
          <cell r="C9484" t="str">
            <v>Ф</v>
          </cell>
          <cell r="D9484">
            <v>8</v>
          </cell>
          <cell r="E9484" t="str">
            <v>София</v>
          </cell>
          <cell r="F9484">
            <v>2201214019</v>
          </cell>
          <cell r="G9484">
            <v>5104106518</v>
          </cell>
          <cell r="H9484">
            <v>222619</v>
          </cell>
          <cell r="I9484">
            <v>37758</v>
          </cell>
          <cell r="J9484" t="str">
            <v>СБАЛССЗ</v>
          </cell>
          <cell r="K9484">
            <v>8</v>
          </cell>
          <cell r="L9484" t="str">
            <v>89_41</v>
          </cell>
          <cell r="M9484">
            <v>19</v>
          </cell>
          <cell r="N9484" t="str">
            <v>128</v>
          </cell>
          <cell r="O9484">
            <v>37868</v>
          </cell>
          <cell r="P9484">
            <v>285</v>
          </cell>
          <cell r="Q9484">
            <v>52</v>
          </cell>
        </row>
        <row r="9485">
          <cell r="A9485">
            <v>22</v>
          </cell>
          <cell r="B9485">
            <v>9</v>
          </cell>
          <cell r="C9485" t="str">
            <v>Ф</v>
          </cell>
          <cell r="D9485">
            <v>8</v>
          </cell>
          <cell r="E9485" t="str">
            <v>София</v>
          </cell>
          <cell r="F9485">
            <v>2206121522</v>
          </cell>
          <cell r="G9485">
            <v>5105106261</v>
          </cell>
          <cell r="H9485">
            <v>222530</v>
          </cell>
          <cell r="I9485">
            <v>37758</v>
          </cell>
          <cell r="J9485" t="str">
            <v>ИП П.ВЕЛИЧКОВ</v>
          </cell>
          <cell r="K9485">
            <v>8</v>
          </cell>
          <cell r="L9485" t="str">
            <v>89_41</v>
          </cell>
          <cell r="M9485">
            <v>5</v>
          </cell>
          <cell r="N9485" t="str">
            <v>11</v>
          </cell>
          <cell r="O9485">
            <v>37869</v>
          </cell>
          <cell r="P9485">
            <v>75</v>
          </cell>
          <cell r="Q9485">
            <v>69.3</v>
          </cell>
        </row>
        <row r="9486">
          <cell r="A9486">
            <v>22</v>
          </cell>
          <cell r="B9486">
            <v>9</v>
          </cell>
          <cell r="C9486" t="str">
            <v>Ф</v>
          </cell>
          <cell r="D9486">
            <v>8</v>
          </cell>
          <cell r="E9486" t="str">
            <v>София</v>
          </cell>
          <cell r="F9486">
            <v>2206134502</v>
          </cell>
          <cell r="G9486">
            <v>5105106261</v>
          </cell>
          <cell r="H9486">
            <v>221568</v>
          </cell>
          <cell r="I9486">
            <v>37760</v>
          </cell>
          <cell r="J9486" t="str">
            <v>ДКЦ 18 ЕООД СОФИЯ</v>
          </cell>
          <cell r="K9486">
            <v>8</v>
          </cell>
          <cell r="L9486" t="str">
            <v>89_41</v>
          </cell>
          <cell r="M9486">
            <v>20</v>
          </cell>
          <cell r="N9486" t="str">
            <v>556</v>
          </cell>
          <cell r="O9486">
            <v>37869</v>
          </cell>
          <cell r="P9486">
            <v>300</v>
          </cell>
          <cell r="Q9486">
            <v>168</v>
          </cell>
        </row>
        <row r="9487">
          <cell r="A9487">
            <v>22</v>
          </cell>
          <cell r="B9487">
            <v>9</v>
          </cell>
          <cell r="C9487" t="str">
            <v>Ф</v>
          </cell>
          <cell r="D9487">
            <v>8</v>
          </cell>
          <cell r="E9487" t="str">
            <v>София</v>
          </cell>
          <cell r="F9487">
            <v>2210134001</v>
          </cell>
          <cell r="G9487">
            <v>5105166471</v>
          </cell>
          <cell r="H9487">
            <v>222383</v>
          </cell>
          <cell r="I9487">
            <v>37757</v>
          </cell>
          <cell r="J9487" t="str">
            <v>ДКЦ ХХІХ СОФИЯ ЕООД</v>
          </cell>
          <cell r="K9487">
            <v>23</v>
          </cell>
          <cell r="L9487" t="str">
            <v>93_39</v>
          </cell>
          <cell r="M9487">
            <v>3</v>
          </cell>
          <cell r="N9487" t="str">
            <v>156</v>
          </cell>
          <cell r="O9487">
            <v>37867</v>
          </cell>
          <cell r="P9487">
            <v>60</v>
          </cell>
          <cell r="Q9487">
            <v>140</v>
          </cell>
        </row>
        <row r="9488">
          <cell r="A9488">
            <v>22</v>
          </cell>
          <cell r="B9488">
            <v>9</v>
          </cell>
          <cell r="C9488" t="str">
            <v>Ф</v>
          </cell>
          <cell r="D9488">
            <v>8</v>
          </cell>
          <cell r="E9488" t="str">
            <v>София</v>
          </cell>
          <cell r="F9488">
            <v>2215131501</v>
          </cell>
          <cell r="G9488">
            <v>5107096645</v>
          </cell>
          <cell r="H9488">
            <v>222520</v>
          </cell>
          <cell r="I9488">
            <v>37755</v>
          </cell>
          <cell r="J9488" t="str">
            <v>МЦ Сърце</v>
          </cell>
          <cell r="K9488">
            <v>8</v>
          </cell>
          <cell r="L9488" t="str">
            <v>89_50</v>
          </cell>
          <cell r="M9488">
            <v>10</v>
          </cell>
          <cell r="N9488" t="str">
            <v>19</v>
          </cell>
          <cell r="O9488">
            <v>37887</v>
          </cell>
          <cell r="P9488">
            <v>130</v>
          </cell>
          <cell r="Q9488">
            <v>84</v>
          </cell>
        </row>
        <row r="9489">
          <cell r="A9489">
            <v>22</v>
          </cell>
          <cell r="B9489">
            <v>9</v>
          </cell>
          <cell r="C9489" t="str">
            <v>Ф</v>
          </cell>
          <cell r="D9489">
            <v>8</v>
          </cell>
          <cell r="E9489" t="str">
            <v>София</v>
          </cell>
          <cell r="F9489">
            <v>2215131501</v>
          </cell>
          <cell r="G9489">
            <v>5107096645</v>
          </cell>
          <cell r="H9489">
            <v>222520</v>
          </cell>
          <cell r="I9489">
            <v>37755</v>
          </cell>
          <cell r="J9489" t="str">
            <v>МЦ Сърце</v>
          </cell>
          <cell r="K9489">
            <v>8</v>
          </cell>
          <cell r="L9489" t="str">
            <v>88_72</v>
          </cell>
          <cell r="M9489">
            <v>6</v>
          </cell>
          <cell r="N9489" t="str">
            <v>19</v>
          </cell>
          <cell r="O9489">
            <v>37887</v>
          </cell>
          <cell r="P9489">
            <v>102</v>
          </cell>
          <cell r="Q9489">
            <v>84</v>
          </cell>
        </row>
        <row r="9490">
          <cell r="A9490">
            <v>22</v>
          </cell>
          <cell r="B9490">
            <v>9</v>
          </cell>
          <cell r="C9490" t="str">
            <v>Ф</v>
          </cell>
          <cell r="D9490">
            <v>8</v>
          </cell>
          <cell r="E9490" t="str">
            <v>София</v>
          </cell>
          <cell r="F9490">
            <v>2202134501</v>
          </cell>
          <cell r="G9490">
            <v>5108156950</v>
          </cell>
          <cell r="H9490">
            <v>222439</v>
          </cell>
          <cell r="I9490">
            <v>37758</v>
          </cell>
          <cell r="J9490" t="str">
            <v>ДКЦ ХХ СОФИЯ ЕООД</v>
          </cell>
          <cell r="K9490">
            <v>1</v>
          </cell>
          <cell r="L9490" t="str">
            <v>67_32</v>
          </cell>
          <cell r="M9490">
            <v>3</v>
          </cell>
          <cell r="N9490" t="str">
            <v>265</v>
          </cell>
          <cell r="O9490">
            <v>37866</v>
          </cell>
          <cell r="P9490">
            <v>30</v>
          </cell>
          <cell r="Q9490">
            <v>88</v>
          </cell>
        </row>
        <row r="9491">
          <cell r="A9491">
            <v>22</v>
          </cell>
          <cell r="B9491">
            <v>9</v>
          </cell>
          <cell r="C9491" t="str">
            <v>Ф</v>
          </cell>
          <cell r="D9491">
            <v>8</v>
          </cell>
          <cell r="E9491" t="str">
            <v>София</v>
          </cell>
          <cell r="F9491">
            <v>2216134501</v>
          </cell>
          <cell r="G9491">
            <v>5108273323</v>
          </cell>
          <cell r="H9491">
            <v>222438</v>
          </cell>
          <cell r="I9491">
            <v>37758</v>
          </cell>
          <cell r="J9491" t="str">
            <v>ДКЦ 5</v>
          </cell>
          <cell r="K9491">
            <v>25</v>
          </cell>
          <cell r="L9491" t="str">
            <v>40_11</v>
          </cell>
          <cell r="M9491">
            <v>5</v>
          </cell>
          <cell r="N9491" t="str">
            <v>1207</v>
          </cell>
          <cell r="O9491">
            <v>37868</v>
          </cell>
          <cell r="P9491">
            <v>50</v>
          </cell>
          <cell r="Q9491">
            <v>168</v>
          </cell>
        </row>
        <row r="9492">
          <cell r="A9492">
            <v>22</v>
          </cell>
          <cell r="B9492">
            <v>9</v>
          </cell>
          <cell r="C9492" t="str">
            <v>Ф</v>
          </cell>
          <cell r="D9492">
            <v>8</v>
          </cell>
          <cell r="E9492" t="str">
            <v>София</v>
          </cell>
          <cell r="F9492">
            <v>2216134501</v>
          </cell>
          <cell r="G9492">
            <v>5109020654</v>
          </cell>
          <cell r="H9492">
            <v>222438</v>
          </cell>
          <cell r="I9492">
            <v>37758</v>
          </cell>
          <cell r="J9492" t="str">
            <v>ДКЦ 5</v>
          </cell>
          <cell r="K9492">
            <v>13</v>
          </cell>
          <cell r="L9492" t="str">
            <v>81_91</v>
          </cell>
          <cell r="M9492">
            <v>4</v>
          </cell>
          <cell r="N9492" t="str">
            <v>1207</v>
          </cell>
          <cell r="O9492">
            <v>37868</v>
          </cell>
          <cell r="P9492">
            <v>40</v>
          </cell>
          <cell r="Q9492">
            <v>80</v>
          </cell>
        </row>
        <row r="9493">
          <cell r="A9493">
            <v>22</v>
          </cell>
          <cell r="B9493">
            <v>9</v>
          </cell>
          <cell r="C9493" t="str">
            <v>Ф</v>
          </cell>
          <cell r="D9493">
            <v>8</v>
          </cell>
          <cell r="E9493" t="str">
            <v>София</v>
          </cell>
          <cell r="F9493">
            <v>2215131501</v>
          </cell>
          <cell r="G9493">
            <v>5109248460</v>
          </cell>
          <cell r="H9493">
            <v>222520</v>
          </cell>
          <cell r="I9493">
            <v>37755</v>
          </cell>
          <cell r="J9493" t="str">
            <v>МЦ Сърце</v>
          </cell>
          <cell r="K9493">
            <v>8</v>
          </cell>
          <cell r="L9493" t="str">
            <v>89_50</v>
          </cell>
          <cell r="M9493">
            <v>7</v>
          </cell>
          <cell r="N9493" t="str">
            <v>19</v>
          </cell>
          <cell r="O9493">
            <v>37887</v>
          </cell>
          <cell r="P9493">
            <v>91</v>
          </cell>
          <cell r="Q9493">
            <v>81.3</v>
          </cell>
        </row>
        <row r="9494">
          <cell r="A9494">
            <v>22</v>
          </cell>
          <cell r="B9494">
            <v>9</v>
          </cell>
          <cell r="C9494" t="str">
            <v>Ф</v>
          </cell>
          <cell r="D9494">
            <v>8</v>
          </cell>
          <cell r="E9494" t="str">
            <v>София</v>
          </cell>
          <cell r="F9494">
            <v>2215131501</v>
          </cell>
          <cell r="G9494">
            <v>5109248460</v>
          </cell>
          <cell r="H9494">
            <v>222520</v>
          </cell>
          <cell r="I9494">
            <v>37755</v>
          </cell>
          <cell r="J9494" t="str">
            <v>МЦ Сърце</v>
          </cell>
          <cell r="K9494">
            <v>8</v>
          </cell>
          <cell r="L9494" t="str">
            <v>89_41</v>
          </cell>
          <cell r="M9494">
            <v>3</v>
          </cell>
          <cell r="N9494" t="str">
            <v>19</v>
          </cell>
          <cell r="O9494">
            <v>37887</v>
          </cell>
          <cell r="P9494">
            <v>45</v>
          </cell>
          <cell r="Q9494">
            <v>81.3</v>
          </cell>
        </row>
        <row r="9495">
          <cell r="A9495">
            <v>22</v>
          </cell>
          <cell r="B9495">
            <v>9</v>
          </cell>
          <cell r="C9495" t="str">
            <v>Ф</v>
          </cell>
          <cell r="D9495">
            <v>8</v>
          </cell>
          <cell r="E9495" t="str">
            <v>София</v>
          </cell>
          <cell r="F9495">
            <v>2215131501</v>
          </cell>
          <cell r="G9495">
            <v>5110275348</v>
          </cell>
          <cell r="H9495">
            <v>222520</v>
          </cell>
          <cell r="I9495">
            <v>37755</v>
          </cell>
          <cell r="J9495" t="str">
            <v>МЦ Сърце</v>
          </cell>
          <cell r="K9495">
            <v>26</v>
          </cell>
          <cell r="L9495" t="str">
            <v>89_07</v>
          </cell>
          <cell r="M9495">
            <v>2</v>
          </cell>
          <cell r="N9495" t="str">
            <v>19</v>
          </cell>
          <cell r="O9495">
            <v>37887</v>
          </cell>
          <cell r="P9495">
            <v>20</v>
          </cell>
          <cell r="Q9495">
            <v>23</v>
          </cell>
        </row>
        <row r="9496">
          <cell r="A9496">
            <v>22</v>
          </cell>
          <cell r="B9496">
            <v>9</v>
          </cell>
          <cell r="C9496" t="str">
            <v>Ф</v>
          </cell>
          <cell r="D9496">
            <v>8</v>
          </cell>
          <cell r="E9496" t="str">
            <v>София</v>
          </cell>
          <cell r="F9496">
            <v>2204131502</v>
          </cell>
          <cell r="G9496">
            <v>5111016418</v>
          </cell>
          <cell r="H9496">
            <v>222675</v>
          </cell>
          <cell r="I9496">
            <v>37764</v>
          </cell>
          <cell r="J9496" t="str">
            <v>МЦ "Д-Р ЛОНГ"ЕООД</v>
          </cell>
          <cell r="K9496">
            <v>13</v>
          </cell>
          <cell r="L9496" t="str">
            <v>83_00</v>
          </cell>
          <cell r="M9496">
            <v>2</v>
          </cell>
          <cell r="N9496" t="str">
            <v>1</v>
          </cell>
          <cell r="O9496">
            <v>37866</v>
          </cell>
          <cell r="P9496">
            <v>40</v>
          </cell>
          <cell r="Q9496">
            <v>80</v>
          </cell>
        </row>
        <row r="9497">
          <cell r="A9497">
            <v>22</v>
          </cell>
          <cell r="B9497">
            <v>9</v>
          </cell>
          <cell r="C9497" t="str">
            <v>Ф</v>
          </cell>
          <cell r="D9497">
            <v>8</v>
          </cell>
          <cell r="E9497" t="str">
            <v>София</v>
          </cell>
          <cell r="F9497">
            <v>2210131005</v>
          </cell>
          <cell r="G9497">
            <v>5111026486</v>
          </cell>
          <cell r="H9497">
            <v>222584</v>
          </cell>
          <cell r="I9497">
            <v>37760</v>
          </cell>
          <cell r="J9497" t="str">
            <v>МЦ  ЛОРА ЕООД</v>
          </cell>
          <cell r="K9497">
            <v>8</v>
          </cell>
          <cell r="L9497" t="str">
            <v>88_72</v>
          </cell>
          <cell r="M9497">
            <v>22</v>
          </cell>
          <cell r="N9497" t="str">
            <v>0000002477</v>
          </cell>
          <cell r="O9497">
            <v>37868</v>
          </cell>
          <cell r="P9497">
            <v>374</v>
          </cell>
          <cell r="Q9497">
            <v>40</v>
          </cell>
        </row>
        <row r="9498">
          <cell r="A9498">
            <v>22</v>
          </cell>
          <cell r="B9498">
            <v>9</v>
          </cell>
          <cell r="C9498" t="str">
            <v>Ф</v>
          </cell>
          <cell r="D9498">
            <v>8</v>
          </cell>
          <cell r="E9498" t="str">
            <v>София</v>
          </cell>
          <cell r="F9498">
            <v>2201211032</v>
          </cell>
          <cell r="G9498">
            <v>5112034798</v>
          </cell>
          <cell r="H9498">
            <v>222620</v>
          </cell>
          <cell r="I9498">
            <v>37761</v>
          </cell>
          <cell r="J9498" t="str">
            <v>ПЪРВА МБАЛ</v>
          </cell>
          <cell r="K9498">
            <v>3</v>
          </cell>
          <cell r="L9498" t="str">
            <v>45_13</v>
          </cell>
          <cell r="M9498">
            <v>2</v>
          </cell>
          <cell r="N9498" t="str">
            <v>24</v>
          </cell>
          <cell r="O9498">
            <v>37866</v>
          </cell>
          <cell r="P9498">
            <v>32</v>
          </cell>
          <cell r="Q9498">
            <v>30</v>
          </cell>
        </row>
        <row r="9499">
          <cell r="A9499">
            <v>22</v>
          </cell>
          <cell r="B9499">
            <v>9</v>
          </cell>
          <cell r="C9499" t="str">
            <v>Ф</v>
          </cell>
          <cell r="D9499">
            <v>8</v>
          </cell>
          <cell r="E9499" t="str">
            <v>СОФИЯ</v>
          </cell>
          <cell r="F9499">
            <v>2204134501</v>
          </cell>
          <cell r="G9499">
            <v>5112166599</v>
          </cell>
          <cell r="H9499">
            <v>221228</v>
          </cell>
          <cell r="I9499">
            <v>37755</v>
          </cell>
          <cell r="J9499" t="str">
            <v>ДКЦ 3 София ЕООД</v>
          </cell>
          <cell r="K9499">
            <v>23</v>
          </cell>
          <cell r="L9499" t="str">
            <v>93_39</v>
          </cell>
          <cell r="M9499">
            <v>25</v>
          </cell>
          <cell r="N9499" t="str">
            <v>28</v>
          </cell>
          <cell r="O9499">
            <v>37883</v>
          </cell>
          <cell r="P9499">
            <v>500</v>
          </cell>
          <cell r="Q9499">
            <v>147</v>
          </cell>
        </row>
        <row r="9500">
          <cell r="A9500">
            <v>22</v>
          </cell>
          <cell r="B9500">
            <v>9</v>
          </cell>
          <cell r="C9500" t="str">
            <v>Ф</v>
          </cell>
          <cell r="D9500">
            <v>8</v>
          </cell>
          <cell r="E9500" t="str">
            <v>София</v>
          </cell>
          <cell r="F9500">
            <v>2201211032</v>
          </cell>
          <cell r="G9500">
            <v>5112236715</v>
          </cell>
          <cell r="H9500">
            <v>222620</v>
          </cell>
          <cell r="I9500">
            <v>37761</v>
          </cell>
          <cell r="J9500" t="str">
            <v>ПЪРВА МБАЛ</v>
          </cell>
          <cell r="K9500">
            <v>3</v>
          </cell>
          <cell r="L9500" t="str">
            <v>45_13</v>
          </cell>
          <cell r="M9500">
            <v>1</v>
          </cell>
          <cell r="N9500" t="str">
            <v>24</v>
          </cell>
          <cell r="O9500">
            <v>37866</v>
          </cell>
          <cell r="P9500">
            <v>16</v>
          </cell>
          <cell r="Q9500">
            <v>30</v>
          </cell>
        </row>
        <row r="9501">
          <cell r="A9501">
            <v>22</v>
          </cell>
          <cell r="B9501">
            <v>9</v>
          </cell>
          <cell r="C9501" t="str">
            <v>Ф</v>
          </cell>
          <cell r="D9501">
            <v>8</v>
          </cell>
          <cell r="E9501" t="str">
            <v>София</v>
          </cell>
          <cell r="F9501">
            <v>2206134502</v>
          </cell>
          <cell r="G9501">
            <v>5201026813</v>
          </cell>
          <cell r="H9501">
            <v>221568</v>
          </cell>
          <cell r="I9501">
            <v>37760</v>
          </cell>
          <cell r="J9501" t="str">
            <v>ДКЦ 18 ЕООД СОФИЯ</v>
          </cell>
          <cell r="K9501">
            <v>10</v>
          </cell>
          <cell r="L9501" t="str">
            <v>89_14</v>
          </cell>
          <cell r="M9501">
            <v>9</v>
          </cell>
          <cell r="N9501" t="str">
            <v>556</v>
          </cell>
          <cell r="O9501">
            <v>37869</v>
          </cell>
          <cell r="P9501">
            <v>108</v>
          </cell>
          <cell r="Q9501">
            <v>88</v>
          </cell>
        </row>
        <row r="9502">
          <cell r="A9502">
            <v>22</v>
          </cell>
          <cell r="B9502">
            <v>9</v>
          </cell>
          <cell r="C9502" t="str">
            <v>Ф</v>
          </cell>
          <cell r="D9502">
            <v>8</v>
          </cell>
          <cell r="E9502" t="str">
            <v>София</v>
          </cell>
          <cell r="F9502">
            <v>2217121513</v>
          </cell>
          <cell r="G9502">
            <v>5201264597</v>
          </cell>
          <cell r="H9502">
            <v>221583</v>
          </cell>
          <cell r="I9502">
            <v>37756</v>
          </cell>
          <cell r="J9502" t="str">
            <v>ИП Д Р ЕЛИЗАБЕТ АТАНАСОВА СПАСОВА МАТОВА</v>
          </cell>
          <cell r="K9502">
            <v>14</v>
          </cell>
          <cell r="L9502" t="str">
            <v>95_41</v>
          </cell>
          <cell r="M9502">
            <v>6</v>
          </cell>
          <cell r="N9502" t="str">
            <v>39</v>
          </cell>
          <cell r="O9502">
            <v>37868</v>
          </cell>
          <cell r="P9502">
            <v>30</v>
          </cell>
          <cell r="Q9502">
            <v>129</v>
          </cell>
        </row>
        <row r="9503">
          <cell r="A9503">
            <v>22</v>
          </cell>
          <cell r="B9503">
            <v>9</v>
          </cell>
          <cell r="C9503" t="str">
            <v>Ф</v>
          </cell>
          <cell r="D9503">
            <v>8</v>
          </cell>
          <cell r="E9503" t="str">
            <v>София</v>
          </cell>
          <cell r="F9503">
            <v>2208134501</v>
          </cell>
          <cell r="G9503">
            <v>5201264597</v>
          </cell>
          <cell r="H9503">
            <v>221564</v>
          </cell>
          <cell r="I9503">
            <v>37756</v>
          </cell>
          <cell r="J9503" t="str">
            <v>ДКЦ 15</v>
          </cell>
          <cell r="K9503">
            <v>14</v>
          </cell>
          <cell r="L9503" t="str">
            <v>95_41</v>
          </cell>
          <cell r="M9503">
            <v>6</v>
          </cell>
          <cell r="N9503" t="str">
            <v>453</v>
          </cell>
          <cell r="O9503">
            <v>37868</v>
          </cell>
          <cell r="P9503">
            <v>30</v>
          </cell>
          <cell r="Q9503">
            <v>84</v>
          </cell>
        </row>
        <row r="9504">
          <cell r="A9504">
            <v>22</v>
          </cell>
          <cell r="B9504">
            <v>9</v>
          </cell>
          <cell r="C9504" t="str">
            <v>Ф</v>
          </cell>
          <cell r="D9504">
            <v>8</v>
          </cell>
          <cell r="E9504" t="str">
            <v>София</v>
          </cell>
          <cell r="F9504">
            <v>2201211035</v>
          </cell>
          <cell r="G9504">
            <v>5202046310</v>
          </cell>
          <cell r="H9504">
            <v>222780</v>
          </cell>
          <cell r="I9504">
            <v>37770</v>
          </cell>
          <cell r="J9504" t="str">
            <v>ПЕТА МБАЛ ЕАД</v>
          </cell>
          <cell r="K9504">
            <v>10</v>
          </cell>
          <cell r="L9504" t="str">
            <v>93_08</v>
          </cell>
          <cell r="M9504">
            <v>5</v>
          </cell>
          <cell r="N9504" t="str">
            <v>14</v>
          </cell>
          <cell r="O9504">
            <v>37869</v>
          </cell>
          <cell r="P9504">
            <v>60</v>
          </cell>
          <cell r="Q9504">
            <v>21</v>
          </cell>
        </row>
        <row r="9505">
          <cell r="A9505">
            <v>22</v>
          </cell>
          <cell r="B9505">
            <v>9</v>
          </cell>
          <cell r="C9505" t="str">
            <v>Ф</v>
          </cell>
          <cell r="D9505">
            <v>8</v>
          </cell>
          <cell r="E9505" t="str">
            <v>София</v>
          </cell>
          <cell r="F9505">
            <v>2220121508</v>
          </cell>
          <cell r="G9505">
            <v>5203046716</v>
          </cell>
          <cell r="H9505">
            <v>222804</v>
          </cell>
          <cell r="I9505">
            <v>37785</v>
          </cell>
          <cell r="J9505" t="str">
            <v>ИП Д-р Нели Капитанова</v>
          </cell>
          <cell r="K9505">
            <v>10</v>
          </cell>
          <cell r="L9505" t="str">
            <v>89_14</v>
          </cell>
          <cell r="M9505">
            <v>5</v>
          </cell>
          <cell r="N9505" t="str">
            <v>3</v>
          </cell>
          <cell r="O9505">
            <v>37865</v>
          </cell>
          <cell r="P9505">
            <v>60</v>
          </cell>
          <cell r="Q9505">
            <v>60</v>
          </cell>
        </row>
        <row r="9506">
          <cell r="A9506">
            <v>22</v>
          </cell>
          <cell r="B9506">
            <v>9</v>
          </cell>
          <cell r="C9506" t="str">
            <v>Ф</v>
          </cell>
          <cell r="D9506">
            <v>8</v>
          </cell>
          <cell r="E9506" t="str">
            <v>София</v>
          </cell>
          <cell r="F9506">
            <v>2204134002</v>
          </cell>
          <cell r="G9506">
            <v>5203216664</v>
          </cell>
          <cell r="H9506">
            <v>222586</v>
          </cell>
          <cell r="I9506">
            <v>37760</v>
          </cell>
          <cell r="J9506" t="str">
            <v>БИОЧЕК МДКЦ</v>
          </cell>
          <cell r="K9506">
            <v>8</v>
          </cell>
          <cell r="L9506" t="str">
            <v>88_72</v>
          </cell>
          <cell r="M9506">
            <v>13</v>
          </cell>
          <cell r="N9506" t="str">
            <v>2516</v>
          </cell>
          <cell r="O9506">
            <v>37867</v>
          </cell>
          <cell r="P9506">
            <v>221</v>
          </cell>
          <cell r="Q9506">
            <v>80</v>
          </cell>
        </row>
        <row r="9507">
          <cell r="A9507">
            <v>22</v>
          </cell>
          <cell r="B9507">
            <v>9</v>
          </cell>
          <cell r="C9507" t="str">
            <v>Ф</v>
          </cell>
          <cell r="D9507">
            <v>8</v>
          </cell>
          <cell r="E9507" t="str">
            <v>София</v>
          </cell>
          <cell r="F9507">
            <v>2203134501</v>
          </cell>
          <cell r="G9507">
            <v>5204046515</v>
          </cell>
          <cell r="H9507">
            <v>221793</v>
          </cell>
          <cell r="I9507">
            <v>37756</v>
          </cell>
          <cell r="J9507" t="str">
            <v>ДКЦ 11</v>
          </cell>
          <cell r="K9507">
            <v>1</v>
          </cell>
          <cell r="L9507" t="str">
            <v>67_32</v>
          </cell>
          <cell r="M9507">
            <v>3</v>
          </cell>
          <cell r="N9507" t="str">
            <v>65</v>
          </cell>
          <cell r="O9507">
            <v>37869</v>
          </cell>
          <cell r="P9507">
            <v>30</v>
          </cell>
          <cell r="Q9507">
            <v>128</v>
          </cell>
        </row>
        <row r="9508">
          <cell r="A9508">
            <v>22</v>
          </cell>
          <cell r="B9508">
            <v>9</v>
          </cell>
          <cell r="C9508" t="str">
            <v>Ф</v>
          </cell>
          <cell r="D9508">
            <v>8</v>
          </cell>
          <cell r="E9508" t="str">
            <v>София</v>
          </cell>
          <cell r="F9508">
            <v>2219131501</v>
          </cell>
          <cell r="G9508">
            <v>5204211435</v>
          </cell>
          <cell r="H9508">
            <v>222122</v>
          </cell>
          <cell r="I9508">
            <v>37754</v>
          </cell>
          <cell r="J9508" t="str">
            <v>МЦ Салус</v>
          </cell>
          <cell r="K9508">
            <v>23</v>
          </cell>
          <cell r="L9508" t="str">
            <v>93_39</v>
          </cell>
          <cell r="M9508">
            <v>5</v>
          </cell>
          <cell r="N9508" t="str">
            <v>77</v>
          </cell>
          <cell r="O9508">
            <v>37866</v>
          </cell>
          <cell r="P9508">
            <v>100</v>
          </cell>
          <cell r="Q9508">
            <v>80</v>
          </cell>
        </row>
        <row r="9509">
          <cell r="A9509">
            <v>22</v>
          </cell>
          <cell r="B9509">
            <v>9</v>
          </cell>
          <cell r="C9509" t="str">
            <v>Ф</v>
          </cell>
          <cell r="D9509">
            <v>8</v>
          </cell>
          <cell r="E9509" t="str">
            <v>София</v>
          </cell>
          <cell r="F9509">
            <v>2215134003</v>
          </cell>
          <cell r="G9509">
            <v>5205056246</v>
          </cell>
          <cell r="H9509">
            <v>221216</v>
          </cell>
          <cell r="I9509">
            <v>37755</v>
          </cell>
          <cell r="J9509" t="str">
            <v>ДКЦ 25</v>
          </cell>
          <cell r="K9509">
            <v>4</v>
          </cell>
          <cell r="L9509" t="str">
            <v>86_3</v>
          </cell>
          <cell r="M9509">
            <v>7</v>
          </cell>
          <cell r="N9509" t="str">
            <v>1966</v>
          </cell>
          <cell r="O9509">
            <v>37881</v>
          </cell>
          <cell r="P9509">
            <v>70</v>
          </cell>
          <cell r="Q9509">
            <v>168</v>
          </cell>
        </row>
        <row r="9510">
          <cell r="A9510">
            <v>22</v>
          </cell>
          <cell r="B9510">
            <v>9</v>
          </cell>
          <cell r="C9510" t="str">
            <v>Ф</v>
          </cell>
          <cell r="D9510">
            <v>8</v>
          </cell>
          <cell r="E9510" t="str">
            <v>София</v>
          </cell>
          <cell r="F9510">
            <v>2201211035</v>
          </cell>
          <cell r="G9510">
            <v>5206193032</v>
          </cell>
          <cell r="H9510">
            <v>222780</v>
          </cell>
          <cell r="I9510">
            <v>37770</v>
          </cell>
          <cell r="J9510" t="str">
            <v>ПЕТА МБАЛ ЕАД</v>
          </cell>
          <cell r="K9510">
            <v>26</v>
          </cell>
          <cell r="L9510" t="str">
            <v>89_07</v>
          </cell>
          <cell r="M9510">
            <v>1</v>
          </cell>
          <cell r="N9510" t="str">
            <v>14</v>
          </cell>
          <cell r="O9510">
            <v>37869</v>
          </cell>
          <cell r="P9510">
            <v>10</v>
          </cell>
          <cell r="Q9510">
            <v>21</v>
          </cell>
        </row>
        <row r="9511">
          <cell r="A9511">
            <v>22</v>
          </cell>
          <cell r="B9511">
            <v>9</v>
          </cell>
          <cell r="C9511" t="str">
            <v>Ф</v>
          </cell>
          <cell r="D9511">
            <v>8</v>
          </cell>
          <cell r="E9511" t="str">
            <v>София</v>
          </cell>
          <cell r="F9511">
            <v>2202134501</v>
          </cell>
          <cell r="G9511">
            <v>5209187619</v>
          </cell>
          <cell r="H9511">
            <v>222439</v>
          </cell>
          <cell r="I9511">
            <v>37758</v>
          </cell>
          <cell r="J9511" t="str">
            <v>ДКЦ ХХ СОФИЯ ЕООД</v>
          </cell>
          <cell r="K9511">
            <v>1</v>
          </cell>
          <cell r="L9511" t="str">
            <v>67_32</v>
          </cell>
          <cell r="M9511">
            <v>2</v>
          </cell>
          <cell r="N9511" t="str">
            <v>265</v>
          </cell>
          <cell r="O9511">
            <v>37866</v>
          </cell>
          <cell r="P9511">
            <v>20</v>
          </cell>
          <cell r="Q9511">
            <v>88</v>
          </cell>
        </row>
        <row r="9512">
          <cell r="A9512">
            <v>22</v>
          </cell>
          <cell r="B9512">
            <v>9</v>
          </cell>
          <cell r="C9512" t="str">
            <v>Ф</v>
          </cell>
          <cell r="D9512">
            <v>8</v>
          </cell>
          <cell r="E9512" t="str">
            <v>София</v>
          </cell>
          <cell r="F9512">
            <v>2206134501</v>
          </cell>
          <cell r="G9512">
            <v>5211044075</v>
          </cell>
          <cell r="H9512">
            <v>221803</v>
          </cell>
          <cell r="I9512">
            <v>37756</v>
          </cell>
          <cell r="J9512" t="str">
            <v>ДКЦ 23 ООД СОФИЯ</v>
          </cell>
          <cell r="K9512">
            <v>3</v>
          </cell>
          <cell r="L9512" t="str">
            <v>45_13</v>
          </cell>
          <cell r="M9512">
            <v>4</v>
          </cell>
          <cell r="N9512" t="str">
            <v>33</v>
          </cell>
          <cell r="O9512">
            <v>37868</v>
          </cell>
          <cell r="P9512">
            <v>64</v>
          </cell>
          <cell r="Q9512">
            <v>64</v>
          </cell>
        </row>
        <row r="9513">
          <cell r="A9513">
            <v>22</v>
          </cell>
          <cell r="B9513">
            <v>9</v>
          </cell>
          <cell r="C9513" t="str">
            <v>Ф</v>
          </cell>
          <cell r="D9513">
            <v>8</v>
          </cell>
          <cell r="E9513" t="str">
            <v>София</v>
          </cell>
          <cell r="F9513">
            <v>2201211035</v>
          </cell>
          <cell r="G9513">
            <v>5301246719</v>
          </cell>
          <cell r="H9513">
            <v>222780</v>
          </cell>
          <cell r="I9513">
            <v>37770</v>
          </cell>
          <cell r="J9513" t="str">
            <v>ПЕТА МБАЛ ЕАД</v>
          </cell>
          <cell r="K9513">
            <v>14</v>
          </cell>
          <cell r="L9513" t="str">
            <v>95_41</v>
          </cell>
          <cell r="M9513">
            <v>7</v>
          </cell>
          <cell r="N9513" t="str">
            <v>14</v>
          </cell>
          <cell r="O9513">
            <v>37869</v>
          </cell>
          <cell r="P9513">
            <v>35</v>
          </cell>
          <cell r="Q9513">
            <v>21</v>
          </cell>
        </row>
        <row r="9514">
          <cell r="A9514">
            <v>22</v>
          </cell>
          <cell r="B9514">
            <v>9</v>
          </cell>
          <cell r="C9514" t="str">
            <v>Ф</v>
          </cell>
          <cell r="D9514">
            <v>8</v>
          </cell>
          <cell r="E9514" t="str">
            <v>София</v>
          </cell>
          <cell r="F9514">
            <v>2219121521</v>
          </cell>
          <cell r="G9514">
            <v>5303086796</v>
          </cell>
          <cell r="H9514">
            <v>221230</v>
          </cell>
          <cell r="I9514">
            <v>37755</v>
          </cell>
          <cell r="J9514" t="str">
            <v>ИП Д-р Величка Костова</v>
          </cell>
          <cell r="K9514">
            <v>13</v>
          </cell>
          <cell r="L9514" t="str">
            <v>83_00</v>
          </cell>
          <cell r="M9514">
            <v>6</v>
          </cell>
          <cell r="N9514" t="str">
            <v>14</v>
          </cell>
          <cell r="O9514">
            <v>37865</v>
          </cell>
          <cell r="P9514">
            <v>120</v>
          </cell>
          <cell r="Q9514">
            <v>54</v>
          </cell>
        </row>
        <row r="9515">
          <cell r="A9515">
            <v>22</v>
          </cell>
          <cell r="B9515">
            <v>9</v>
          </cell>
          <cell r="C9515" t="str">
            <v>Ф</v>
          </cell>
          <cell r="D9515">
            <v>8</v>
          </cell>
          <cell r="E9515" t="str">
            <v>София</v>
          </cell>
          <cell r="F9515">
            <v>2214121509</v>
          </cell>
          <cell r="G9515">
            <v>5305046318</v>
          </cell>
          <cell r="H9515">
            <v>220079</v>
          </cell>
          <cell r="I9515">
            <v>37753</v>
          </cell>
          <cell r="J9515" t="str">
            <v>ИП Майя Владимирова</v>
          </cell>
          <cell r="K9515">
            <v>14</v>
          </cell>
          <cell r="L9515" t="str">
            <v>95_41</v>
          </cell>
          <cell r="M9515">
            <v>7</v>
          </cell>
          <cell r="N9515" t="str">
            <v>16</v>
          </cell>
          <cell r="O9515">
            <v>37865</v>
          </cell>
          <cell r="P9515">
            <v>35</v>
          </cell>
          <cell r="Q9515">
            <v>142</v>
          </cell>
        </row>
        <row r="9516">
          <cell r="A9516">
            <v>22</v>
          </cell>
          <cell r="B9516">
            <v>9</v>
          </cell>
          <cell r="C9516" t="str">
            <v>Ф</v>
          </cell>
          <cell r="D9516">
            <v>8</v>
          </cell>
          <cell r="E9516" t="str">
            <v>София</v>
          </cell>
          <cell r="F9516">
            <v>2202131504</v>
          </cell>
          <cell r="G9516">
            <v>5308046610</v>
          </cell>
          <cell r="H9516">
            <v>222121</v>
          </cell>
          <cell r="I9516">
            <v>37757</v>
          </cell>
          <cell r="J9516" t="str">
            <v>МЦ XVI СОФИЯ ЕООД</v>
          </cell>
          <cell r="K9516">
            <v>14</v>
          </cell>
          <cell r="L9516" t="str">
            <v>95_41</v>
          </cell>
          <cell r="M9516">
            <v>7</v>
          </cell>
          <cell r="N9516" t="str">
            <v>554</v>
          </cell>
          <cell r="O9516">
            <v>37868</v>
          </cell>
          <cell r="P9516">
            <v>35</v>
          </cell>
          <cell r="Q9516">
            <v>152</v>
          </cell>
        </row>
        <row r="9517">
          <cell r="A9517">
            <v>22</v>
          </cell>
          <cell r="B9517">
            <v>9</v>
          </cell>
          <cell r="C9517" t="str">
            <v>Ф</v>
          </cell>
          <cell r="D9517">
            <v>8</v>
          </cell>
          <cell r="E9517" t="str">
            <v>София</v>
          </cell>
          <cell r="F9517">
            <v>2210131507</v>
          </cell>
          <cell r="G9517">
            <v>5309233981</v>
          </cell>
          <cell r="H9517">
            <v>221812</v>
          </cell>
          <cell r="I9517">
            <v>37756</v>
          </cell>
          <cell r="J9517" t="str">
            <v>МЦ СПЕКТРОМЕД ООД</v>
          </cell>
          <cell r="K9517">
            <v>26</v>
          </cell>
          <cell r="L9517" t="str">
            <v>89_07</v>
          </cell>
          <cell r="M9517">
            <v>2</v>
          </cell>
          <cell r="N9517" t="str">
            <v>34</v>
          </cell>
          <cell r="O9517">
            <v>37868</v>
          </cell>
          <cell r="P9517">
            <v>20</v>
          </cell>
          <cell r="Q9517">
            <v>84</v>
          </cell>
        </row>
        <row r="9518">
          <cell r="A9518">
            <v>22</v>
          </cell>
          <cell r="B9518">
            <v>9</v>
          </cell>
          <cell r="C9518" t="str">
            <v>Ф</v>
          </cell>
          <cell r="D9518">
            <v>8</v>
          </cell>
          <cell r="E9518" t="str">
            <v>София</v>
          </cell>
          <cell r="F9518">
            <v>2213134501</v>
          </cell>
          <cell r="G9518">
            <v>5311026687</v>
          </cell>
          <cell r="H9518">
            <v>221586</v>
          </cell>
          <cell r="I9518">
            <v>37756</v>
          </cell>
          <cell r="J9518" t="str">
            <v>XXIV ДКЦ</v>
          </cell>
          <cell r="K9518">
            <v>1</v>
          </cell>
          <cell r="L9518" t="str">
            <v>67_32</v>
          </cell>
          <cell r="M9518">
            <v>4</v>
          </cell>
          <cell r="N9518" t="str">
            <v>2835</v>
          </cell>
          <cell r="O9518">
            <v>37869</v>
          </cell>
          <cell r="P9518">
            <v>40</v>
          </cell>
          <cell r="Q9518">
            <v>48</v>
          </cell>
        </row>
        <row r="9519">
          <cell r="A9519">
            <v>22</v>
          </cell>
          <cell r="B9519">
            <v>9</v>
          </cell>
          <cell r="C9519" t="str">
            <v>Ф</v>
          </cell>
          <cell r="D9519">
            <v>8</v>
          </cell>
          <cell r="E9519" t="str">
            <v>СОФИЯ</v>
          </cell>
          <cell r="F9519">
            <v>2203121540</v>
          </cell>
          <cell r="G9519">
            <v>5401087082</v>
          </cell>
          <cell r="H9519">
            <v>221241</v>
          </cell>
          <cell r="I9519">
            <v>37755</v>
          </cell>
          <cell r="J9519" t="str">
            <v>ИП Я.ОФАН</v>
          </cell>
          <cell r="K9519">
            <v>1</v>
          </cell>
          <cell r="L9519" t="str">
            <v>67_32</v>
          </cell>
          <cell r="M9519">
            <v>1</v>
          </cell>
          <cell r="N9519" t="str">
            <v>9</v>
          </cell>
          <cell r="O9519">
            <v>37865</v>
          </cell>
          <cell r="P9519">
            <v>10</v>
          </cell>
          <cell r="Q9519">
            <v>168</v>
          </cell>
        </row>
        <row r="9520">
          <cell r="A9520">
            <v>22</v>
          </cell>
          <cell r="B9520">
            <v>9</v>
          </cell>
          <cell r="C9520" t="str">
            <v>Ф</v>
          </cell>
          <cell r="D9520">
            <v>8</v>
          </cell>
          <cell r="E9520" t="str">
            <v>СОФИЯ</v>
          </cell>
          <cell r="F9520">
            <v>2203121540</v>
          </cell>
          <cell r="G9520">
            <v>5401087082</v>
          </cell>
          <cell r="H9520">
            <v>221241</v>
          </cell>
          <cell r="I9520">
            <v>37755</v>
          </cell>
          <cell r="J9520" t="str">
            <v>ИП Я.ОФАН</v>
          </cell>
          <cell r="K9520">
            <v>1</v>
          </cell>
          <cell r="L9520" t="str">
            <v>70_24</v>
          </cell>
          <cell r="M9520">
            <v>1</v>
          </cell>
          <cell r="N9520" t="str">
            <v>9</v>
          </cell>
          <cell r="O9520">
            <v>37865</v>
          </cell>
          <cell r="P9520">
            <v>10</v>
          </cell>
          <cell r="Q9520">
            <v>168</v>
          </cell>
        </row>
        <row r="9521">
          <cell r="A9521">
            <v>22</v>
          </cell>
          <cell r="B9521">
            <v>9</v>
          </cell>
          <cell r="C9521" t="str">
            <v>Ф</v>
          </cell>
          <cell r="D9521">
            <v>8</v>
          </cell>
          <cell r="E9521" t="str">
            <v>София</v>
          </cell>
          <cell r="F9521">
            <v>2201211032</v>
          </cell>
          <cell r="G9521">
            <v>5402265450</v>
          </cell>
          <cell r="H9521">
            <v>222620</v>
          </cell>
          <cell r="I9521">
            <v>37761</v>
          </cell>
          <cell r="J9521" t="str">
            <v>ПЪРВА МБАЛ</v>
          </cell>
          <cell r="K9521">
            <v>8</v>
          </cell>
          <cell r="L9521" t="str">
            <v>88_72</v>
          </cell>
          <cell r="M9521">
            <v>15</v>
          </cell>
          <cell r="N9521" t="str">
            <v>24</v>
          </cell>
          <cell r="O9521">
            <v>37866</v>
          </cell>
          <cell r="P9521">
            <v>255</v>
          </cell>
          <cell r="Q9521">
            <v>30</v>
          </cell>
        </row>
        <row r="9522">
          <cell r="A9522">
            <v>22</v>
          </cell>
          <cell r="B9522">
            <v>9</v>
          </cell>
          <cell r="C9522" t="str">
            <v>Ф</v>
          </cell>
          <cell r="D9522">
            <v>8</v>
          </cell>
          <cell r="E9522" t="str">
            <v>София</v>
          </cell>
          <cell r="F9522">
            <v>2201211032</v>
          </cell>
          <cell r="G9522">
            <v>5402265450</v>
          </cell>
          <cell r="H9522">
            <v>222620</v>
          </cell>
          <cell r="I9522">
            <v>37761</v>
          </cell>
          <cell r="J9522" t="str">
            <v>ПЪРВА МБАЛ</v>
          </cell>
          <cell r="K9522">
            <v>8</v>
          </cell>
          <cell r="L9522" t="str">
            <v>89_41</v>
          </cell>
          <cell r="M9522">
            <v>3</v>
          </cell>
          <cell r="N9522" t="str">
            <v>24</v>
          </cell>
          <cell r="O9522">
            <v>37866</v>
          </cell>
          <cell r="P9522">
            <v>45</v>
          </cell>
          <cell r="Q9522">
            <v>30</v>
          </cell>
        </row>
        <row r="9523">
          <cell r="A9523">
            <v>22</v>
          </cell>
          <cell r="B9523">
            <v>9</v>
          </cell>
          <cell r="C9523" t="str">
            <v>Ф</v>
          </cell>
          <cell r="D9523">
            <v>8</v>
          </cell>
          <cell r="E9523" t="str">
            <v>София</v>
          </cell>
          <cell r="F9523">
            <v>2212134501</v>
          </cell>
          <cell r="G9523">
            <v>5402281512</v>
          </cell>
          <cell r="H9523">
            <v>221571</v>
          </cell>
          <cell r="I9523">
            <v>37755</v>
          </cell>
          <cell r="J9523" t="str">
            <v>ДКЦ 6</v>
          </cell>
          <cell r="K9523">
            <v>8</v>
          </cell>
          <cell r="L9523" t="str">
            <v>89_50</v>
          </cell>
          <cell r="M9523">
            <v>20</v>
          </cell>
          <cell r="N9523" t="str">
            <v>515</v>
          </cell>
          <cell r="O9523">
            <v>37868</v>
          </cell>
          <cell r="P9523">
            <v>260</v>
          </cell>
          <cell r="Q9523">
            <v>168</v>
          </cell>
        </row>
        <row r="9524">
          <cell r="A9524">
            <v>22</v>
          </cell>
          <cell r="B9524">
            <v>9</v>
          </cell>
          <cell r="C9524" t="str">
            <v>Ф</v>
          </cell>
          <cell r="D9524">
            <v>8</v>
          </cell>
          <cell r="E9524" t="str">
            <v>София</v>
          </cell>
          <cell r="F9524">
            <v>2212134501</v>
          </cell>
          <cell r="G9524">
            <v>5402281512</v>
          </cell>
          <cell r="H9524">
            <v>221571</v>
          </cell>
          <cell r="I9524">
            <v>37755</v>
          </cell>
          <cell r="J9524" t="str">
            <v>ДКЦ 6</v>
          </cell>
          <cell r="K9524">
            <v>8</v>
          </cell>
          <cell r="L9524" t="str">
            <v>89_41</v>
          </cell>
          <cell r="M9524">
            <v>1</v>
          </cell>
          <cell r="N9524" t="str">
            <v>515</v>
          </cell>
          <cell r="O9524">
            <v>37868</v>
          </cell>
          <cell r="P9524">
            <v>15</v>
          </cell>
          <cell r="Q9524">
            <v>168</v>
          </cell>
        </row>
        <row r="9525">
          <cell r="A9525">
            <v>22</v>
          </cell>
          <cell r="B9525">
            <v>9</v>
          </cell>
          <cell r="C9525" t="str">
            <v>Ф</v>
          </cell>
          <cell r="D9525">
            <v>8</v>
          </cell>
          <cell r="E9525" t="str">
            <v>София</v>
          </cell>
          <cell r="F9525">
            <v>2215121039</v>
          </cell>
          <cell r="G9525">
            <v>5403276716</v>
          </cell>
          <cell r="H9525">
            <v>222652</v>
          </cell>
          <cell r="I9525">
            <v>37762</v>
          </cell>
          <cell r="J9525" t="str">
            <v>ИП Ценка Младенова</v>
          </cell>
          <cell r="K9525">
            <v>2</v>
          </cell>
          <cell r="L9525" t="str">
            <v>89_59</v>
          </cell>
          <cell r="M9525">
            <v>3</v>
          </cell>
          <cell r="N9525" t="str">
            <v>22</v>
          </cell>
          <cell r="O9525">
            <v>37865</v>
          </cell>
          <cell r="P9525">
            <v>30</v>
          </cell>
          <cell r="Q9525">
            <v>78</v>
          </cell>
        </row>
        <row r="9526">
          <cell r="A9526">
            <v>22</v>
          </cell>
          <cell r="B9526">
            <v>9</v>
          </cell>
          <cell r="C9526" t="str">
            <v>Ф</v>
          </cell>
          <cell r="D9526">
            <v>8</v>
          </cell>
          <cell r="E9526" t="str">
            <v>СОФИЯ</v>
          </cell>
          <cell r="F9526">
            <v>2206121505</v>
          </cell>
          <cell r="G9526">
            <v>5404131804</v>
          </cell>
          <cell r="H9526">
            <v>221578</v>
          </cell>
          <cell r="I9526">
            <v>37756</v>
          </cell>
          <cell r="J9526" t="str">
            <v>ИП  Й.МИРЧЕВ</v>
          </cell>
          <cell r="K9526">
            <v>2</v>
          </cell>
          <cell r="L9526" t="str">
            <v>89_59</v>
          </cell>
          <cell r="M9526">
            <v>1</v>
          </cell>
          <cell r="N9526" t="str">
            <v>41</v>
          </cell>
          <cell r="O9526">
            <v>37865</v>
          </cell>
          <cell r="P9526">
            <v>10</v>
          </cell>
          <cell r="Q9526">
            <v>105</v>
          </cell>
        </row>
        <row r="9527">
          <cell r="A9527">
            <v>22</v>
          </cell>
          <cell r="B9527">
            <v>9</v>
          </cell>
          <cell r="C9527" t="str">
            <v>Ф</v>
          </cell>
          <cell r="D9527">
            <v>8</v>
          </cell>
          <cell r="E9527" t="str">
            <v>София</v>
          </cell>
          <cell r="F9527">
            <v>2210131513</v>
          </cell>
          <cell r="G9527">
            <v>5406047626</v>
          </cell>
          <cell r="H9527">
            <v>222128</v>
          </cell>
          <cell r="I9527">
            <v>37757</v>
          </cell>
          <cell r="J9527" t="str">
            <v>МЦ Медик груп</v>
          </cell>
          <cell r="K9527">
            <v>8</v>
          </cell>
          <cell r="L9527" t="str">
            <v>88_72</v>
          </cell>
          <cell r="M9527">
            <v>3</v>
          </cell>
          <cell r="N9527" t="str">
            <v>67</v>
          </cell>
          <cell r="O9527">
            <v>37866</v>
          </cell>
          <cell r="P9527">
            <v>51</v>
          </cell>
          <cell r="Q9527">
            <v>42</v>
          </cell>
        </row>
        <row r="9528">
          <cell r="A9528">
            <v>22</v>
          </cell>
          <cell r="B9528">
            <v>9</v>
          </cell>
          <cell r="C9528" t="str">
            <v>Ф</v>
          </cell>
          <cell r="D9528">
            <v>8</v>
          </cell>
          <cell r="E9528" t="str">
            <v>София</v>
          </cell>
          <cell r="F9528">
            <v>2210133501</v>
          </cell>
          <cell r="G9528">
            <v>5406047626</v>
          </cell>
          <cell r="H9528">
            <v>222375</v>
          </cell>
          <cell r="I9528">
            <v>37757</v>
          </cell>
          <cell r="J9528" t="str">
            <v>МСЦ  САНУС 2000 ООД</v>
          </cell>
          <cell r="K9528">
            <v>8</v>
          </cell>
          <cell r="L9528" t="str">
            <v>89_50</v>
          </cell>
          <cell r="M9528">
            <v>3</v>
          </cell>
          <cell r="N9528" t="str">
            <v>0000000116</v>
          </cell>
          <cell r="O9528">
            <v>37869</v>
          </cell>
          <cell r="P9528">
            <v>39</v>
          </cell>
          <cell r="Q9528">
            <v>0</v>
          </cell>
        </row>
        <row r="9529">
          <cell r="A9529">
            <v>22</v>
          </cell>
          <cell r="B9529">
            <v>9</v>
          </cell>
          <cell r="C9529" t="str">
            <v>Ф</v>
          </cell>
          <cell r="D9529">
            <v>8</v>
          </cell>
          <cell r="E9529" t="str">
            <v>София</v>
          </cell>
          <cell r="F9529">
            <v>2210133501</v>
          </cell>
          <cell r="G9529">
            <v>5406047626</v>
          </cell>
          <cell r="H9529">
            <v>222375</v>
          </cell>
          <cell r="I9529">
            <v>37757</v>
          </cell>
          <cell r="J9529" t="str">
            <v>МСЦ  САНУС 2000 ООД</v>
          </cell>
          <cell r="K9529">
            <v>8</v>
          </cell>
          <cell r="L9529" t="str">
            <v>88_72</v>
          </cell>
          <cell r="M9529">
            <v>4</v>
          </cell>
          <cell r="N9529" t="str">
            <v>0000000116</v>
          </cell>
          <cell r="O9529">
            <v>37869</v>
          </cell>
          <cell r="P9529">
            <v>68</v>
          </cell>
          <cell r="Q9529">
            <v>82</v>
          </cell>
        </row>
        <row r="9530">
          <cell r="A9530">
            <v>22</v>
          </cell>
          <cell r="B9530">
            <v>9</v>
          </cell>
          <cell r="C9530" t="str">
            <v>Ф</v>
          </cell>
          <cell r="D9530">
            <v>8</v>
          </cell>
          <cell r="E9530" t="str">
            <v>София</v>
          </cell>
          <cell r="F9530">
            <v>2206131501</v>
          </cell>
          <cell r="G9530">
            <v>5406131043</v>
          </cell>
          <cell r="H9530">
            <v>222618</v>
          </cell>
          <cell r="I9530">
            <v>37761</v>
          </cell>
          <cell r="J9530" t="str">
            <v>МЦ "ИСУЛ" ООД</v>
          </cell>
          <cell r="K9530">
            <v>8</v>
          </cell>
          <cell r="L9530" t="str">
            <v>89_50</v>
          </cell>
          <cell r="M9530">
            <v>5</v>
          </cell>
          <cell r="N9530" t="str">
            <v>70</v>
          </cell>
          <cell r="O9530">
            <v>37866</v>
          </cell>
          <cell r="P9530">
            <v>65</v>
          </cell>
          <cell r="Q9530">
            <v>65</v>
          </cell>
        </row>
        <row r="9531">
          <cell r="A9531">
            <v>22</v>
          </cell>
          <cell r="B9531">
            <v>9</v>
          </cell>
          <cell r="C9531" t="str">
            <v>Ф</v>
          </cell>
          <cell r="D9531">
            <v>8</v>
          </cell>
          <cell r="E9531" t="str">
            <v>София</v>
          </cell>
          <cell r="F9531">
            <v>2206131501</v>
          </cell>
          <cell r="G9531">
            <v>5406131043</v>
          </cell>
          <cell r="H9531">
            <v>222618</v>
          </cell>
          <cell r="I9531">
            <v>37761</v>
          </cell>
          <cell r="J9531" t="str">
            <v>МЦ "ИСУЛ" ООД</v>
          </cell>
          <cell r="K9531">
            <v>8</v>
          </cell>
          <cell r="L9531" t="str">
            <v>88_72</v>
          </cell>
          <cell r="M9531">
            <v>46</v>
          </cell>
          <cell r="N9531" t="str">
            <v>70</v>
          </cell>
          <cell r="O9531">
            <v>37866</v>
          </cell>
          <cell r="P9531">
            <v>782</v>
          </cell>
          <cell r="Q9531">
            <v>100</v>
          </cell>
        </row>
        <row r="9532">
          <cell r="A9532">
            <v>22</v>
          </cell>
          <cell r="B9532">
            <v>9</v>
          </cell>
          <cell r="C9532" t="str">
            <v>Ф</v>
          </cell>
          <cell r="D9532">
            <v>8</v>
          </cell>
          <cell r="E9532" t="str">
            <v>София</v>
          </cell>
          <cell r="F9532">
            <v>2213134001</v>
          </cell>
          <cell r="G9532">
            <v>5406151918</v>
          </cell>
          <cell r="H9532">
            <v>221219</v>
          </cell>
          <cell r="I9532">
            <v>37755</v>
          </cell>
          <cell r="J9532" t="str">
            <v>VІІІ ДКЦ</v>
          </cell>
          <cell r="K9532">
            <v>13</v>
          </cell>
          <cell r="L9532" t="str">
            <v>81_91</v>
          </cell>
          <cell r="M9532">
            <v>2</v>
          </cell>
          <cell r="N9532" t="str">
            <v>237</v>
          </cell>
          <cell r="O9532">
            <v>37868</v>
          </cell>
          <cell r="P9532">
            <v>20</v>
          </cell>
          <cell r="Q9532">
            <v>24</v>
          </cell>
        </row>
        <row r="9533">
          <cell r="A9533">
            <v>22</v>
          </cell>
          <cell r="B9533">
            <v>9</v>
          </cell>
          <cell r="C9533" t="str">
            <v>Ф</v>
          </cell>
          <cell r="D9533">
            <v>8</v>
          </cell>
          <cell r="E9533" t="str">
            <v>София</v>
          </cell>
          <cell r="F9533">
            <v>2201211034</v>
          </cell>
          <cell r="G9533">
            <v>5406186679</v>
          </cell>
          <cell r="H9533">
            <v>222767</v>
          </cell>
          <cell r="I9533">
            <v>37770</v>
          </cell>
          <cell r="J9533" t="str">
            <v>ІV МБАЛ</v>
          </cell>
          <cell r="K9533">
            <v>8</v>
          </cell>
          <cell r="L9533" t="str">
            <v>89_41</v>
          </cell>
          <cell r="M9533">
            <v>1</v>
          </cell>
          <cell r="N9533" t="str">
            <v>3009</v>
          </cell>
          <cell r="O9533">
            <v>37868</v>
          </cell>
          <cell r="P9533">
            <v>15</v>
          </cell>
          <cell r="Q9533">
            <v>134</v>
          </cell>
        </row>
        <row r="9534">
          <cell r="A9534">
            <v>22</v>
          </cell>
          <cell r="B9534">
            <v>9</v>
          </cell>
          <cell r="C9534" t="str">
            <v>Ф</v>
          </cell>
          <cell r="D9534">
            <v>8</v>
          </cell>
          <cell r="E9534" t="str">
            <v>София</v>
          </cell>
          <cell r="F9534">
            <v>2201211034</v>
          </cell>
          <cell r="G9534">
            <v>5406186679</v>
          </cell>
          <cell r="H9534">
            <v>222767</v>
          </cell>
          <cell r="I9534">
            <v>37770</v>
          </cell>
          <cell r="J9534" t="str">
            <v>ІV МБАЛ</v>
          </cell>
          <cell r="K9534">
            <v>8</v>
          </cell>
          <cell r="L9534" t="str">
            <v>89_50</v>
          </cell>
          <cell r="M9534">
            <v>3</v>
          </cell>
          <cell r="N9534" t="str">
            <v>3009</v>
          </cell>
          <cell r="O9534">
            <v>37868</v>
          </cell>
          <cell r="P9534">
            <v>39</v>
          </cell>
          <cell r="Q9534">
            <v>134</v>
          </cell>
        </row>
        <row r="9535">
          <cell r="A9535">
            <v>22</v>
          </cell>
          <cell r="B9535">
            <v>9</v>
          </cell>
          <cell r="C9535" t="str">
            <v>Ф</v>
          </cell>
          <cell r="D9535">
            <v>8</v>
          </cell>
          <cell r="E9535" t="str">
            <v>София</v>
          </cell>
          <cell r="F9535">
            <v>2201211034</v>
          </cell>
          <cell r="G9535">
            <v>5406186679</v>
          </cell>
          <cell r="H9535">
            <v>222767</v>
          </cell>
          <cell r="I9535">
            <v>37770</v>
          </cell>
          <cell r="J9535" t="str">
            <v>ІV МБАЛ</v>
          </cell>
          <cell r="K9535">
            <v>8</v>
          </cell>
          <cell r="L9535" t="str">
            <v>88_72</v>
          </cell>
          <cell r="M9535">
            <v>4</v>
          </cell>
          <cell r="N9535" t="str">
            <v>3009</v>
          </cell>
          <cell r="O9535">
            <v>37868</v>
          </cell>
          <cell r="P9535">
            <v>68</v>
          </cell>
          <cell r="Q9535">
            <v>134</v>
          </cell>
        </row>
        <row r="9536">
          <cell r="A9536">
            <v>22</v>
          </cell>
          <cell r="B9536">
            <v>9</v>
          </cell>
          <cell r="C9536" t="str">
            <v>Ф</v>
          </cell>
          <cell r="D9536">
            <v>8</v>
          </cell>
          <cell r="E9536" t="str">
            <v>София</v>
          </cell>
          <cell r="F9536">
            <v>2206134502</v>
          </cell>
          <cell r="G9536">
            <v>5407301057</v>
          </cell>
          <cell r="H9536">
            <v>221568</v>
          </cell>
          <cell r="I9536">
            <v>37760</v>
          </cell>
          <cell r="J9536" t="str">
            <v>ДКЦ 18 ЕООД СОФИЯ</v>
          </cell>
          <cell r="K9536">
            <v>14</v>
          </cell>
          <cell r="L9536" t="str">
            <v>95_41</v>
          </cell>
          <cell r="M9536">
            <v>56</v>
          </cell>
          <cell r="N9536" t="str">
            <v>556</v>
          </cell>
          <cell r="O9536">
            <v>37869</v>
          </cell>
          <cell r="P9536">
            <v>280</v>
          </cell>
          <cell r="Q9536">
            <v>176</v>
          </cell>
        </row>
        <row r="9537">
          <cell r="A9537">
            <v>22</v>
          </cell>
          <cell r="B9537">
            <v>9</v>
          </cell>
          <cell r="C9537" t="str">
            <v>Ф</v>
          </cell>
          <cell r="D9537">
            <v>8</v>
          </cell>
          <cell r="E9537" t="str">
            <v>София</v>
          </cell>
          <cell r="F9537">
            <v>2216134501</v>
          </cell>
          <cell r="G9537">
            <v>5408047013</v>
          </cell>
          <cell r="H9537">
            <v>222438</v>
          </cell>
          <cell r="I9537">
            <v>37758</v>
          </cell>
          <cell r="J9537" t="str">
            <v>ДКЦ 5</v>
          </cell>
          <cell r="K9537">
            <v>1</v>
          </cell>
          <cell r="L9537" t="str">
            <v>67_32</v>
          </cell>
          <cell r="M9537">
            <v>2</v>
          </cell>
          <cell r="N9537" t="str">
            <v>1207</v>
          </cell>
          <cell r="O9537">
            <v>37868</v>
          </cell>
          <cell r="P9537">
            <v>20</v>
          </cell>
          <cell r="Q9537">
            <v>152</v>
          </cell>
        </row>
        <row r="9538">
          <cell r="A9538">
            <v>22</v>
          </cell>
          <cell r="B9538">
            <v>9</v>
          </cell>
          <cell r="C9538" t="str">
            <v>Ф</v>
          </cell>
          <cell r="D9538">
            <v>8</v>
          </cell>
          <cell r="E9538" t="str">
            <v>София град</v>
          </cell>
          <cell r="F9538">
            <v>2201211004</v>
          </cell>
          <cell r="G9538">
            <v>5409126652</v>
          </cell>
          <cell r="H9538">
            <v>222797</v>
          </cell>
          <cell r="I9538">
            <v>37771</v>
          </cell>
          <cell r="J9538" t="str">
            <v>МБАЛ СВ   ИВАН РИЛСКИ  ЕАД</v>
          </cell>
          <cell r="K9538">
            <v>3</v>
          </cell>
          <cell r="L9538" t="str">
            <v>45_13</v>
          </cell>
          <cell r="M9538">
            <v>4</v>
          </cell>
          <cell r="N9538" t="str">
            <v>3451</v>
          </cell>
          <cell r="O9538">
            <v>37869</v>
          </cell>
          <cell r="P9538">
            <v>64</v>
          </cell>
          <cell r="Q9538">
            <v>48</v>
          </cell>
        </row>
        <row r="9539">
          <cell r="A9539">
            <v>22</v>
          </cell>
          <cell r="B9539">
            <v>9</v>
          </cell>
          <cell r="C9539" t="str">
            <v>Ф</v>
          </cell>
          <cell r="D9539">
            <v>8</v>
          </cell>
          <cell r="E9539" t="str">
            <v>София</v>
          </cell>
          <cell r="F9539">
            <v>2201214019</v>
          </cell>
          <cell r="G9539">
            <v>5410026650</v>
          </cell>
          <cell r="H9539">
            <v>222688</v>
          </cell>
          <cell r="I9539">
            <v>37764</v>
          </cell>
          <cell r="J9539" t="str">
            <v>СБАЛССЗ</v>
          </cell>
          <cell r="K9539">
            <v>99</v>
          </cell>
          <cell r="L9539" t="str">
            <v>39_29</v>
          </cell>
          <cell r="M9539">
            <v>1</v>
          </cell>
          <cell r="N9539" t="str">
            <v>129</v>
          </cell>
          <cell r="O9539">
            <v>37868</v>
          </cell>
          <cell r="P9539">
            <v>16</v>
          </cell>
          <cell r="Q9539">
            <v>0</v>
          </cell>
        </row>
        <row r="9540">
          <cell r="A9540">
            <v>22</v>
          </cell>
          <cell r="B9540">
            <v>9</v>
          </cell>
          <cell r="C9540" t="str">
            <v>Ф</v>
          </cell>
          <cell r="D9540">
            <v>8</v>
          </cell>
          <cell r="E9540" t="str">
            <v>София</v>
          </cell>
          <cell r="F9540">
            <v>2215131501</v>
          </cell>
          <cell r="G9540">
            <v>5412021003</v>
          </cell>
          <cell r="H9540">
            <v>222520</v>
          </cell>
          <cell r="I9540">
            <v>37755</v>
          </cell>
          <cell r="J9540" t="str">
            <v>МЦ Сърце</v>
          </cell>
          <cell r="K9540">
            <v>8</v>
          </cell>
          <cell r="L9540" t="str">
            <v>89_50</v>
          </cell>
          <cell r="M9540">
            <v>5</v>
          </cell>
          <cell r="N9540" t="str">
            <v>19</v>
          </cell>
          <cell r="O9540">
            <v>37887</v>
          </cell>
          <cell r="P9540">
            <v>65</v>
          </cell>
          <cell r="Q9540">
            <v>76</v>
          </cell>
        </row>
        <row r="9541">
          <cell r="A9541">
            <v>22</v>
          </cell>
          <cell r="B9541">
            <v>9</v>
          </cell>
          <cell r="C9541" t="str">
            <v>Ф</v>
          </cell>
          <cell r="D9541">
            <v>8</v>
          </cell>
          <cell r="E9541" t="str">
            <v>София</v>
          </cell>
          <cell r="F9541">
            <v>2220121502</v>
          </cell>
          <cell r="G9541">
            <v>5503261983</v>
          </cell>
          <cell r="H9541">
            <v>221572</v>
          </cell>
          <cell r="I9541">
            <v>37756</v>
          </cell>
          <cell r="J9541" t="str">
            <v>ЕТ "Д-Р ГРИГОР ГЕНОВ - АСМП-ИПИСМП - ОРТОПЕДИЯ И ТРАВМАТОЛОГИЯ"</v>
          </cell>
          <cell r="K9541">
            <v>13</v>
          </cell>
          <cell r="L9541" t="str">
            <v>83_00</v>
          </cell>
          <cell r="M9541">
            <v>26</v>
          </cell>
          <cell r="N9541" t="str">
            <v>45</v>
          </cell>
          <cell r="O9541">
            <v>37865</v>
          </cell>
          <cell r="P9541">
            <v>520</v>
          </cell>
          <cell r="Q9541">
            <v>252</v>
          </cell>
        </row>
        <row r="9542">
          <cell r="A9542">
            <v>22</v>
          </cell>
          <cell r="B9542">
            <v>9</v>
          </cell>
          <cell r="C9542" t="str">
            <v>Ф</v>
          </cell>
          <cell r="D9542">
            <v>8</v>
          </cell>
          <cell r="E9542" t="str">
            <v>София</v>
          </cell>
          <cell r="F9542">
            <v>2218134501</v>
          </cell>
          <cell r="G9542">
            <v>5504026952</v>
          </cell>
          <cell r="H9542">
            <v>221554</v>
          </cell>
          <cell r="I9542">
            <v>37756</v>
          </cell>
          <cell r="J9542" t="str">
            <v>ДКЦ ХXI СОФИЯ ЕООД</v>
          </cell>
          <cell r="K9542">
            <v>8</v>
          </cell>
          <cell r="L9542" t="str">
            <v>89_50</v>
          </cell>
          <cell r="M9542">
            <v>8</v>
          </cell>
          <cell r="N9542" t="str">
            <v>0000001415</v>
          </cell>
          <cell r="O9542">
            <v>37867</v>
          </cell>
          <cell r="P9542">
            <v>104</v>
          </cell>
          <cell r="Q9542">
            <v>60</v>
          </cell>
        </row>
        <row r="9543">
          <cell r="A9543">
            <v>22</v>
          </cell>
          <cell r="B9543">
            <v>9</v>
          </cell>
          <cell r="C9543" t="str">
            <v>Ф</v>
          </cell>
          <cell r="D9543">
            <v>8</v>
          </cell>
          <cell r="E9543" t="str">
            <v>София</v>
          </cell>
          <cell r="F9543">
            <v>2215131501</v>
          </cell>
          <cell r="G9543">
            <v>5504226776</v>
          </cell>
          <cell r="H9543">
            <v>222520</v>
          </cell>
          <cell r="I9543">
            <v>37755</v>
          </cell>
          <cell r="J9543" t="str">
            <v>МЦ Сърце</v>
          </cell>
          <cell r="K9543">
            <v>8</v>
          </cell>
          <cell r="L9543" t="str">
            <v>89_41</v>
          </cell>
          <cell r="M9543">
            <v>2</v>
          </cell>
          <cell r="N9543" t="str">
            <v>19</v>
          </cell>
          <cell r="O9543">
            <v>37887</v>
          </cell>
          <cell r="P9543">
            <v>30</v>
          </cell>
          <cell r="Q9543">
            <v>84</v>
          </cell>
        </row>
        <row r="9544">
          <cell r="A9544">
            <v>22</v>
          </cell>
          <cell r="B9544">
            <v>9</v>
          </cell>
          <cell r="C9544" t="str">
            <v>Ф</v>
          </cell>
          <cell r="D9544">
            <v>8</v>
          </cell>
          <cell r="E9544" t="str">
            <v>София</v>
          </cell>
          <cell r="F9544">
            <v>2215131501</v>
          </cell>
          <cell r="G9544">
            <v>5504226776</v>
          </cell>
          <cell r="H9544">
            <v>222520</v>
          </cell>
          <cell r="I9544">
            <v>37755</v>
          </cell>
          <cell r="J9544" t="str">
            <v>МЦ Сърце</v>
          </cell>
          <cell r="K9544">
            <v>8</v>
          </cell>
          <cell r="L9544" t="str">
            <v>88_72</v>
          </cell>
          <cell r="M9544">
            <v>88</v>
          </cell>
          <cell r="N9544" t="str">
            <v>19</v>
          </cell>
          <cell r="O9544">
            <v>37887</v>
          </cell>
          <cell r="P9544">
            <v>1496</v>
          </cell>
          <cell r="Q9544">
            <v>84</v>
          </cell>
        </row>
        <row r="9545">
          <cell r="A9545">
            <v>22</v>
          </cell>
          <cell r="B9545">
            <v>9</v>
          </cell>
          <cell r="C9545" t="str">
            <v>Ф</v>
          </cell>
          <cell r="D9545">
            <v>8</v>
          </cell>
          <cell r="E9545" t="str">
            <v>София град</v>
          </cell>
          <cell r="F9545">
            <v>2209134501</v>
          </cell>
          <cell r="G9545">
            <v>5505022890</v>
          </cell>
          <cell r="H9545">
            <v>222245</v>
          </cell>
          <cell r="I9545">
            <v>37757</v>
          </cell>
          <cell r="J9545" t="str">
            <v>ДКЦ  ХІІІ СОФИЯ  ЕООД</v>
          </cell>
          <cell r="K9545">
            <v>8</v>
          </cell>
          <cell r="L9545" t="str">
            <v>89_41</v>
          </cell>
          <cell r="M9545">
            <v>2</v>
          </cell>
          <cell r="N9545" t="str">
            <v>32</v>
          </cell>
          <cell r="O9545">
            <v>37865</v>
          </cell>
          <cell r="P9545">
            <v>30</v>
          </cell>
          <cell r="Q9545">
            <v>160</v>
          </cell>
        </row>
        <row r="9546">
          <cell r="A9546">
            <v>22</v>
          </cell>
          <cell r="B9546">
            <v>9</v>
          </cell>
          <cell r="C9546" t="str">
            <v>Ф</v>
          </cell>
          <cell r="D9546">
            <v>8</v>
          </cell>
          <cell r="E9546" t="str">
            <v>София</v>
          </cell>
          <cell r="F9546">
            <v>2220134001</v>
          </cell>
          <cell r="G9546">
            <v>5505076840</v>
          </cell>
          <cell r="H9546">
            <v>221794</v>
          </cell>
          <cell r="I9546">
            <v>37756</v>
          </cell>
          <cell r="J9546" t="str">
            <v>ДКЦ ХХХ СОФИЯ ЕООД</v>
          </cell>
          <cell r="K9546">
            <v>13</v>
          </cell>
          <cell r="L9546" t="str">
            <v>83_00</v>
          </cell>
          <cell r="M9546">
            <v>1</v>
          </cell>
          <cell r="N9546" t="str">
            <v>1979</v>
          </cell>
          <cell r="O9546">
            <v>37869</v>
          </cell>
          <cell r="P9546">
            <v>20</v>
          </cell>
          <cell r="Q9546">
            <v>24</v>
          </cell>
        </row>
        <row r="9547">
          <cell r="A9547">
            <v>22</v>
          </cell>
          <cell r="B9547">
            <v>9</v>
          </cell>
          <cell r="C9547" t="str">
            <v>Ф</v>
          </cell>
          <cell r="D9547">
            <v>8</v>
          </cell>
          <cell r="E9547" t="str">
            <v>София</v>
          </cell>
          <cell r="F9547">
            <v>2211131501</v>
          </cell>
          <cell r="G9547">
            <v>5505156950</v>
          </cell>
          <cell r="H9547">
            <v>221591</v>
          </cell>
          <cell r="I9547">
            <v>37756</v>
          </cell>
          <cell r="J9547" t="str">
            <v>МЦ  ВЯРА НАДЕЖДА И ЛЮБОВ</v>
          </cell>
          <cell r="K9547">
            <v>5</v>
          </cell>
          <cell r="L9547" t="str">
            <v>88_98</v>
          </cell>
          <cell r="M9547">
            <v>2</v>
          </cell>
          <cell r="N9547" t="str">
            <v>61</v>
          </cell>
          <cell r="O9547">
            <v>37869</v>
          </cell>
          <cell r="P9547">
            <v>30</v>
          </cell>
          <cell r="Q9547">
            <v>44</v>
          </cell>
        </row>
        <row r="9548">
          <cell r="A9548">
            <v>22</v>
          </cell>
          <cell r="B9548">
            <v>9</v>
          </cell>
          <cell r="C9548" t="str">
            <v>Ф</v>
          </cell>
          <cell r="D9548">
            <v>8</v>
          </cell>
          <cell r="E9548" t="str">
            <v>София</v>
          </cell>
          <cell r="F9548">
            <v>2202131508</v>
          </cell>
          <cell r="G9548">
            <v>5505166645</v>
          </cell>
          <cell r="H9548">
            <v>222255</v>
          </cell>
          <cell r="I9548">
            <v>37757</v>
          </cell>
          <cell r="J9548" t="str">
            <v>МЦ Детско здраве</v>
          </cell>
          <cell r="K9548">
            <v>10</v>
          </cell>
          <cell r="L9548" t="str">
            <v>89_14</v>
          </cell>
          <cell r="M9548">
            <v>6</v>
          </cell>
          <cell r="N9548" t="str">
            <v>17</v>
          </cell>
          <cell r="O9548">
            <v>37867</v>
          </cell>
          <cell r="P9548">
            <v>72</v>
          </cell>
          <cell r="Q9548">
            <v>80</v>
          </cell>
        </row>
        <row r="9549">
          <cell r="A9549">
            <v>22</v>
          </cell>
          <cell r="B9549">
            <v>9</v>
          </cell>
          <cell r="C9549" t="str">
            <v>Ф</v>
          </cell>
          <cell r="D9549">
            <v>8</v>
          </cell>
          <cell r="E9549" t="str">
            <v>София</v>
          </cell>
          <cell r="F9549">
            <v>2205121057</v>
          </cell>
          <cell r="G9549">
            <v>5507106542</v>
          </cell>
          <cell r="H9549">
            <v>222607</v>
          </cell>
          <cell r="I9549">
            <v>37760</v>
          </cell>
          <cell r="J9549" t="str">
            <v>ИП Д Р ПЕТЪР ГЕОРГИЕВ КУКУШЕВ</v>
          </cell>
          <cell r="K9549">
            <v>14</v>
          </cell>
          <cell r="L9549" t="str">
            <v>95_41</v>
          </cell>
          <cell r="M9549">
            <v>12</v>
          </cell>
          <cell r="N9549" t="str">
            <v>0000000082</v>
          </cell>
          <cell r="O9549">
            <v>37869</v>
          </cell>
          <cell r="P9549">
            <v>60</v>
          </cell>
          <cell r="Q9549">
            <v>168</v>
          </cell>
        </row>
        <row r="9550">
          <cell r="A9550">
            <v>22</v>
          </cell>
          <cell r="B9550">
            <v>9</v>
          </cell>
          <cell r="C9550" t="str">
            <v>Ф</v>
          </cell>
          <cell r="D9550">
            <v>8</v>
          </cell>
          <cell r="E9550" t="str">
            <v>София</v>
          </cell>
          <cell r="F9550">
            <v>2212134501</v>
          </cell>
          <cell r="G9550">
            <v>5507116495</v>
          </cell>
          <cell r="H9550">
            <v>221571</v>
          </cell>
          <cell r="I9550">
            <v>37755</v>
          </cell>
          <cell r="J9550" t="str">
            <v>ДКЦ 6</v>
          </cell>
          <cell r="K9550">
            <v>8</v>
          </cell>
          <cell r="L9550" t="str">
            <v>89_50</v>
          </cell>
          <cell r="M9550">
            <v>16</v>
          </cell>
          <cell r="N9550" t="str">
            <v>515</v>
          </cell>
          <cell r="O9550">
            <v>37868</v>
          </cell>
          <cell r="P9550">
            <v>208</v>
          </cell>
          <cell r="Q9550">
            <v>42</v>
          </cell>
        </row>
        <row r="9551">
          <cell r="A9551">
            <v>22</v>
          </cell>
          <cell r="B9551">
            <v>9</v>
          </cell>
          <cell r="C9551" t="str">
            <v>Ф</v>
          </cell>
          <cell r="D9551">
            <v>8</v>
          </cell>
          <cell r="E9551" t="str">
            <v>София</v>
          </cell>
          <cell r="F9551">
            <v>2212134501</v>
          </cell>
          <cell r="G9551">
            <v>5507116495</v>
          </cell>
          <cell r="H9551">
            <v>221571</v>
          </cell>
          <cell r="I9551">
            <v>37755</v>
          </cell>
          <cell r="J9551" t="str">
            <v>ДКЦ 6</v>
          </cell>
          <cell r="K9551">
            <v>8</v>
          </cell>
          <cell r="L9551" t="str">
            <v>88_72</v>
          </cell>
          <cell r="M9551">
            <v>102</v>
          </cell>
          <cell r="N9551" t="str">
            <v>515</v>
          </cell>
          <cell r="O9551">
            <v>37868</v>
          </cell>
          <cell r="P9551">
            <v>1734</v>
          </cell>
          <cell r="Q9551">
            <v>42</v>
          </cell>
        </row>
        <row r="9552">
          <cell r="A9552">
            <v>22</v>
          </cell>
          <cell r="B9552">
            <v>9</v>
          </cell>
          <cell r="C9552" t="str">
            <v>Ф</v>
          </cell>
          <cell r="D9552">
            <v>8</v>
          </cell>
          <cell r="E9552" t="str">
            <v>София град</v>
          </cell>
          <cell r="F9552">
            <v>2210121568</v>
          </cell>
          <cell r="G9552">
            <v>5508026570</v>
          </cell>
          <cell r="H9552">
            <v>221547</v>
          </cell>
          <cell r="I9552">
            <v>37756</v>
          </cell>
          <cell r="J9552" t="str">
            <v>ИП Д Р АЛБЕНА ГЕОРГИЕВА АНГЕЛОВА</v>
          </cell>
          <cell r="K9552">
            <v>4</v>
          </cell>
          <cell r="L9552" t="str">
            <v>86_3</v>
          </cell>
          <cell r="M9552">
            <v>4</v>
          </cell>
          <cell r="N9552" t="str">
            <v>40</v>
          </cell>
          <cell r="O9552">
            <v>37865</v>
          </cell>
          <cell r="P9552">
            <v>40</v>
          </cell>
          <cell r="Q9552">
            <v>168</v>
          </cell>
        </row>
        <row r="9553">
          <cell r="A9553">
            <v>22</v>
          </cell>
          <cell r="B9553">
            <v>9</v>
          </cell>
          <cell r="C9553" t="str">
            <v>Ф</v>
          </cell>
          <cell r="D9553">
            <v>8</v>
          </cell>
          <cell r="E9553" t="str">
            <v>София</v>
          </cell>
          <cell r="F9553">
            <v>2206134502</v>
          </cell>
          <cell r="G9553">
            <v>5508112853</v>
          </cell>
          <cell r="H9553">
            <v>221568</v>
          </cell>
          <cell r="I9553">
            <v>37760</v>
          </cell>
          <cell r="J9553" t="str">
            <v>ДКЦ 18 ЕООД СОФИЯ</v>
          </cell>
          <cell r="K9553">
            <v>3</v>
          </cell>
          <cell r="L9553" t="str">
            <v>45_13</v>
          </cell>
          <cell r="M9553">
            <v>4</v>
          </cell>
          <cell r="N9553" t="str">
            <v>556</v>
          </cell>
          <cell r="O9553">
            <v>37869</v>
          </cell>
          <cell r="P9553">
            <v>64</v>
          </cell>
          <cell r="Q9553">
            <v>121</v>
          </cell>
        </row>
        <row r="9554">
          <cell r="A9554">
            <v>22</v>
          </cell>
          <cell r="B9554">
            <v>9</v>
          </cell>
          <cell r="C9554" t="str">
            <v>Ф</v>
          </cell>
          <cell r="D9554">
            <v>8</v>
          </cell>
          <cell r="E9554" t="str">
            <v>София</v>
          </cell>
          <cell r="F9554">
            <v>2213134001</v>
          </cell>
          <cell r="G9554">
            <v>5508226054</v>
          </cell>
          <cell r="H9554">
            <v>221219</v>
          </cell>
          <cell r="I9554">
            <v>37755</v>
          </cell>
          <cell r="J9554" t="str">
            <v>VІІІ ДКЦ</v>
          </cell>
          <cell r="K9554">
            <v>4</v>
          </cell>
          <cell r="L9554" t="str">
            <v>86_3</v>
          </cell>
          <cell r="M9554">
            <v>16</v>
          </cell>
          <cell r="N9554" t="str">
            <v>237</v>
          </cell>
          <cell r="O9554">
            <v>37868</v>
          </cell>
          <cell r="P9554">
            <v>160</v>
          </cell>
          <cell r="Q9554">
            <v>160</v>
          </cell>
        </row>
        <row r="9555">
          <cell r="A9555">
            <v>22</v>
          </cell>
          <cell r="B9555">
            <v>9</v>
          </cell>
          <cell r="C9555" t="str">
            <v>Ф</v>
          </cell>
          <cell r="D9555">
            <v>8</v>
          </cell>
          <cell r="E9555" t="str">
            <v>София</v>
          </cell>
          <cell r="F9555">
            <v>2210121621</v>
          </cell>
          <cell r="G9555">
            <v>5509204492</v>
          </cell>
          <cell r="H9555">
            <v>221792</v>
          </cell>
          <cell r="I9555">
            <v>37758</v>
          </cell>
          <cell r="J9555" t="str">
            <v>ИП Д-р Маргарита Райчева</v>
          </cell>
          <cell r="K9555">
            <v>8</v>
          </cell>
          <cell r="L9555" t="str">
            <v>89_50</v>
          </cell>
          <cell r="M9555">
            <v>12</v>
          </cell>
          <cell r="N9555" t="str">
            <v>19</v>
          </cell>
          <cell r="O9555">
            <v>37869</v>
          </cell>
          <cell r="P9555">
            <v>156</v>
          </cell>
          <cell r="Q9555">
            <v>160</v>
          </cell>
        </row>
        <row r="9556">
          <cell r="A9556">
            <v>22</v>
          </cell>
          <cell r="B9556">
            <v>9</v>
          </cell>
          <cell r="C9556" t="str">
            <v>Ф</v>
          </cell>
          <cell r="D9556">
            <v>8</v>
          </cell>
          <cell r="E9556" t="str">
            <v>София град</v>
          </cell>
          <cell r="F9556">
            <v>2210131510</v>
          </cell>
          <cell r="G9556">
            <v>5510236270</v>
          </cell>
          <cell r="H9556">
            <v>222763</v>
          </cell>
          <cell r="I9556">
            <v>37770</v>
          </cell>
          <cell r="J9556" t="str">
            <v>МЦ НЕВРОЛОГИЯ</v>
          </cell>
          <cell r="K9556">
            <v>10</v>
          </cell>
          <cell r="L9556" t="str">
            <v>88_77</v>
          </cell>
          <cell r="M9556">
            <v>66</v>
          </cell>
          <cell r="N9556" t="str">
            <v>35</v>
          </cell>
          <cell r="O9556">
            <v>37865</v>
          </cell>
          <cell r="P9556">
            <v>858</v>
          </cell>
          <cell r="Q9556">
            <v>80</v>
          </cell>
        </row>
        <row r="9557">
          <cell r="A9557">
            <v>22</v>
          </cell>
          <cell r="B9557">
            <v>9</v>
          </cell>
          <cell r="C9557" t="str">
            <v>Ф</v>
          </cell>
          <cell r="D9557">
            <v>8</v>
          </cell>
          <cell r="E9557" t="str">
            <v>София</v>
          </cell>
          <cell r="F9557">
            <v>2208134501</v>
          </cell>
          <cell r="G9557">
            <v>5512226291</v>
          </cell>
          <cell r="H9557">
            <v>221564</v>
          </cell>
          <cell r="I9557">
            <v>37756</v>
          </cell>
          <cell r="J9557" t="str">
            <v>ДКЦ 15</v>
          </cell>
          <cell r="K9557">
            <v>23</v>
          </cell>
          <cell r="L9557" t="str">
            <v>93_39</v>
          </cell>
          <cell r="M9557">
            <v>20</v>
          </cell>
          <cell r="N9557" t="str">
            <v>453</v>
          </cell>
          <cell r="O9557">
            <v>37868</v>
          </cell>
          <cell r="P9557">
            <v>400</v>
          </cell>
          <cell r="Q9557">
            <v>70</v>
          </cell>
        </row>
        <row r="9558">
          <cell r="A9558">
            <v>22</v>
          </cell>
          <cell r="B9558">
            <v>9</v>
          </cell>
          <cell r="C9558" t="str">
            <v>Ф</v>
          </cell>
          <cell r="D9558">
            <v>8</v>
          </cell>
          <cell r="E9558" t="str">
            <v>София</v>
          </cell>
          <cell r="F9558">
            <v>2217121511</v>
          </cell>
          <cell r="G9558">
            <v>5601056392</v>
          </cell>
          <cell r="H9558">
            <v>221581</v>
          </cell>
          <cell r="I9558">
            <v>37756</v>
          </cell>
          <cell r="J9558" t="str">
            <v>ИП Д Р ИВАНКА ТОДОРОВА ХАРАЛАМПИЕВА</v>
          </cell>
          <cell r="K9558">
            <v>4</v>
          </cell>
          <cell r="L9558" t="str">
            <v>86_3</v>
          </cell>
          <cell r="M9558">
            <v>2</v>
          </cell>
          <cell r="N9558" t="str">
            <v>34</v>
          </cell>
          <cell r="O9558">
            <v>37868</v>
          </cell>
          <cell r="P9558">
            <v>20</v>
          </cell>
          <cell r="Q9558">
            <v>158</v>
          </cell>
        </row>
        <row r="9559">
          <cell r="A9559">
            <v>22</v>
          </cell>
          <cell r="B9559">
            <v>9</v>
          </cell>
          <cell r="C9559" t="str">
            <v>Ф</v>
          </cell>
          <cell r="D9559">
            <v>8</v>
          </cell>
          <cell r="E9559" t="str">
            <v>София</v>
          </cell>
          <cell r="F9559">
            <v>2202134501</v>
          </cell>
          <cell r="G9559">
            <v>5601087330</v>
          </cell>
          <cell r="H9559">
            <v>222439</v>
          </cell>
          <cell r="I9559">
            <v>37758</v>
          </cell>
          <cell r="J9559" t="str">
            <v>ДКЦ ХХ СОФИЯ ЕООД</v>
          </cell>
          <cell r="K9559">
            <v>14</v>
          </cell>
          <cell r="L9559" t="str">
            <v>95_41</v>
          </cell>
          <cell r="M9559">
            <v>8</v>
          </cell>
          <cell r="N9559" t="str">
            <v>265</v>
          </cell>
          <cell r="O9559">
            <v>37866</v>
          </cell>
          <cell r="P9559">
            <v>40</v>
          </cell>
          <cell r="Q9559">
            <v>168</v>
          </cell>
        </row>
        <row r="9560">
          <cell r="A9560">
            <v>22</v>
          </cell>
          <cell r="B9560">
            <v>9</v>
          </cell>
          <cell r="C9560" t="str">
            <v>Ф</v>
          </cell>
          <cell r="D9560">
            <v>8</v>
          </cell>
          <cell r="E9560" t="str">
            <v>София</v>
          </cell>
          <cell r="F9560">
            <v>2204131502</v>
          </cell>
          <cell r="G9560">
            <v>5602127274</v>
          </cell>
          <cell r="H9560">
            <v>222675</v>
          </cell>
          <cell r="I9560">
            <v>37764</v>
          </cell>
          <cell r="J9560" t="str">
            <v>МЦ "Д-Р ЛОНГ"ЕООД</v>
          </cell>
          <cell r="K9560">
            <v>13</v>
          </cell>
          <cell r="L9560" t="str">
            <v>83_00</v>
          </cell>
          <cell r="M9560">
            <v>2</v>
          </cell>
          <cell r="N9560" t="str">
            <v>1</v>
          </cell>
          <cell r="O9560">
            <v>37866</v>
          </cell>
          <cell r="P9560">
            <v>40</v>
          </cell>
          <cell r="Q9560">
            <v>72</v>
          </cell>
        </row>
        <row r="9561">
          <cell r="A9561">
            <v>22</v>
          </cell>
          <cell r="B9561">
            <v>9</v>
          </cell>
          <cell r="C9561" t="str">
            <v>Ф</v>
          </cell>
          <cell r="D9561">
            <v>8</v>
          </cell>
          <cell r="E9561" t="str">
            <v>София</v>
          </cell>
          <cell r="F9561">
            <v>2218134501</v>
          </cell>
          <cell r="G9561">
            <v>5603074034</v>
          </cell>
          <cell r="H9561">
            <v>221554</v>
          </cell>
          <cell r="I9561">
            <v>37756</v>
          </cell>
          <cell r="J9561" t="str">
            <v>ДКЦ ХXI СОФИЯ ЕООД</v>
          </cell>
          <cell r="K9561">
            <v>8</v>
          </cell>
          <cell r="L9561" t="str">
            <v>89_50</v>
          </cell>
          <cell r="M9561">
            <v>4</v>
          </cell>
          <cell r="N9561" t="str">
            <v>0000001415</v>
          </cell>
          <cell r="O9561">
            <v>37867</v>
          </cell>
          <cell r="P9561">
            <v>52</v>
          </cell>
          <cell r="Q9561">
            <v>30</v>
          </cell>
        </row>
        <row r="9562">
          <cell r="A9562">
            <v>22</v>
          </cell>
          <cell r="B9562">
            <v>9</v>
          </cell>
          <cell r="C9562" t="str">
            <v>Ф</v>
          </cell>
          <cell r="D9562">
            <v>8</v>
          </cell>
          <cell r="E9562" t="str">
            <v>София</v>
          </cell>
          <cell r="F9562">
            <v>2220131501</v>
          </cell>
          <cell r="G9562">
            <v>5603096579</v>
          </cell>
          <cell r="H9562">
            <v>221558</v>
          </cell>
          <cell r="I9562">
            <v>37756</v>
          </cell>
          <cell r="J9562" t="str">
            <v>МЦ СВЕТИ ВРАЧ ООД</v>
          </cell>
          <cell r="K9562">
            <v>14</v>
          </cell>
          <cell r="L9562" t="str">
            <v>95_41</v>
          </cell>
          <cell r="M9562">
            <v>5</v>
          </cell>
          <cell r="N9562" t="str">
            <v>17</v>
          </cell>
          <cell r="O9562">
            <v>37866</v>
          </cell>
          <cell r="P9562">
            <v>25</v>
          </cell>
          <cell r="Q9562">
            <v>40</v>
          </cell>
        </row>
        <row r="9563">
          <cell r="A9563">
            <v>22</v>
          </cell>
          <cell r="B9563">
            <v>9</v>
          </cell>
          <cell r="C9563" t="str">
            <v>Ф</v>
          </cell>
          <cell r="D9563">
            <v>8</v>
          </cell>
          <cell r="E9563" t="str">
            <v>София град</v>
          </cell>
          <cell r="F9563">
            <v>2202121120</v>
          </cell>
          <cell r="G9563">
            <v>5603166491</v>
          </cell>
          <cell r="H9563">
            <v>221590</v>
          </cell>
          <cell r="I9563">
            <v>37756</v>
          </cell>
          <cell r="J9563" t="str">
            <v>ИП Д Р ТАТЯНА ИВАНОВА ИВАНОВА</v>
          </cell>
          <cell r="K9563">
            <v>8</v>
          </cell>
          <cell r="L9563" t="str">
            <v>88_72</v>
          </cell>
          <cell r="M9563">
            <v>34</v>
          </cell>
          <cell r="N9563" t="str">
            <v>28</v>
          </cell>
          <cell r="O9563">
            <v>37865</v>
          </cell>
          <cell r="P9563">
            <v>578</v>
          </cell>
          <cell r="Q9563">
            <v>168</v>
          </cell>
        </row>
        <row r="9564">
          <cell r="A9564">
            <v>22</v>
          </cell>
          <cell r="B9564">
            <v>9</v>
          </cell>
          <cell r="C9564" t="str">
            <v>Ф</v>
          </cell>
          <cell r="D9564">
            <v>8</v>
          </cell>
          <cell r="E9564" t="str">
            <v>София</v>
          </cell>
          <cell r="F9564">
            <v>2210131513</v>
          </cell>
          <cell r="G9564">
            <v>5604093039</v>
          </cell>
          <cell r="H9564">
            <v>222128</v>
          </cell>
          <cell r="I9564">
            <v>37757</v>
          </cell>
          <cell r="J9564" t="str">
            <v>МЦ Медик груп</v>
          </cell>
          <cell r="K9564">
            <v>8</v>
          </cell>
          <cell r="L9564" t="str">
            <v>88_72</v>
          </cell>
          <cell r="M9564">
            <v>1</v>
          </cell>
          <cell r="N9564" t="str">
            <v>67</v>
          </cell>
          <cell r="O9564">
            <v>37866</v>
          </cell>
          <cell r="P9564">
            <v>17</v>
          </cell>
          <cell r="Q9564">
            <v>12</v>
          </cell>
        </row>
        <row r="9565">
          <cell r="A9565">
            <v>22</v>
          </cell>
          <cell r="B9565">
            <v>9</v>
          </cell>
          <cell r="C9565" t="str">
            <v>Ф</v>
          </cell>
          <cell r="D9565">
            <v>8</v>
          </cell>
          <cell r="E9565" t="str">
            <v>София</v>
          </cell>
          <cell r="F9565">
            <v>2214134501</v>
          </cell>
          <cell r="G9565">
            <v>5605056240</v>
          </cell>
          <cell r="H9565">
            <v>222371</v>
          </cell>
          <cell r="I9565">
            <v>37757</v>
          </cell>
          <cell r="J9565" t="str">
            <v>ДКЦ 28</v>
          </cell>
          <cell r="K9565">
            <v>8</v>
          </cell>
          <cell r="L9565" t="str">
            <v>89_50</v>
          </cell>
          <cell r="M9565">
            <v>23</v>
          </cell>
          <cell r="N9565" t="str">
            <v>1209</v>
          </cell>
          <cell r="O9565">
            <v>37869</v>
          </cell>
          <cell r="P9565">
            <v>299</v>
          </cell>
          <cell r="Q9565">
            <v>168</v>
          </cell>
        </row>
        <row r="9566">
          <cell r="A9566">
            <v>22</v>
          </cell>
          <cell r="B9566">
            <v>9</v>
          </cell>
          <cell r="C9566" t="str">
            <v>Ф</v>
          </cell>
          <cell r="D9566">
            <v>8</v>
          </cell>
          <cell r="E9566" t="str">
            <v>София</v>
          </cell>
          <cell r="F9566">
            <v>2222134501</v>
          </cell>
          <cell r="G9566">
            <v>5606066285</v>
          </cell>
          <cell r="H9566">
            <v>221819</v>
          </cell>
          <cell r="I9566">
            <v>37756</v>
          </cell>
          <cell r="J9566" t="str">
            <v>ДКЦ 16 ЕООД</v>
          </cell>
          <cell r="K9566">
            <v>14</v>
          </cell>
          <cell r="L9566" t="str">
            <v>95_41</v>
          </cell>
          <cell r="M9566">
            <v>11</v>
          </cell>
          <cell r="N9566" t="str">
            <v>119</v>
          </cell>
          <cell r="O9566">
            <v>37868</v>
          </cell>
          <cell r="P9566">
            <v>55</v>
          </cell>
          <cell r="Q9566">
            <v>168</v>
          </cell>
        </row>
        <row r="9567">
          <cell r="A9567">
            <v>22</v>
          </cell>
          <cell r="B9567">
            <v>9</v>
          </cell>
          <cell r="C9567" t="str">
            <v>Ф</v>
          </cell>
          <cell r="D9567">
            <v>8</v>
          </cell>
          <cell r="E9567" t="str">
            <v>София</v>
          </cell>
          <cell r="F9567">
            <v>2214121001</v>
          </cell>
          <cell r="G9567">
            <v>5606076658</v>
          </cell>
          <cell r="H9567">
            <v>222235</v>
          </cell>
          <cell r="I9567">
            <v>37757</v>
          </cell>
          <cell r="J9567" t="str">
            <v>ИП Мария Куцарова</v>
          </cell>
          <cell r="K9567">
            <v>1</v>
          </cell>
          <cell r="L9567" t="str">
            <v>67_32</v>
          </cell>
          <cell r="M9567">
            <v>3</v>
          </cell>
          <cell r="N9567" t="str">
            <v>51</v>
          </cell>
          <cell r="O9567">
            <v>37865</v>
          </cell>
          <cell r="P9567">
            <v>30</v>
          </cell>
          <cell r="Q9567">
            <v>156</v>
          </cell>
        </row>
        <row r="9568">
          <cell r="A9568">
            <v>22</v>
          </cell>
          <cell r="B9568">
            <v>9</v>
          </cell>
          <cell r="C9568" t="str">
            <v>Ф</v>
          </cell>
          <cell r="D9568">
            <v>8</v>
          </cell>
          <cell r="E9568" t="str">
            <v>София</v>
          </cell>
          <cell r="F9568">
            <v>2202131503</v>
          </cell>
          <cell r="G9568">
            <v>5606200120</v>
          </cell>
          <cell r="H9568">
            <v>222762</v>
          </cell>
          <cell r="I9568">
            <v>37770</v>
          </cell>
          <cell r="J9568" t="str">
            <v>МЦ Свата София</v>
          </cell>
          <cell r="K9568">
            <v>13</v>
          </cell>
          <cell r="L9568" t="str">
            <v>81_91</v>
          </cell>
          <cell r="M9568">
            <v>2</v>
          </cell>
          <cell r="N9568" t="str">
            <v>3</v>
          </cell>
          <cell r="O9568">
            <v>37865</v>
          </cell>
          <cell r="P9568">
            <v>20</v>
          </cell>
          <cell r="Q9568">
            <v>24</v>
          </cell>
        </row>
        <row r="9569">
          <cell r="A9569">
            <v>22</v>
          </cell>
          <cell r="B9569">
            <v>9</v>
          </cell>
          <cell r="C9569" t="str">
            <v>Ф</v>
          </cell>
          <cell r="D9569">
            <v>8</v>
          </cell>
          <cell r="E9569" t="str">
            <v>София</v>
          </cell>
          <cell r="F9569">
            <v>2203131502</v>
          </cell>
          <cell r="G9569">
            <v>5606241454</v>
          </cell>
          <cell r="H9569">
            <v>222786</v>
          </cell>
          <cell r="I9569">
            <v>37771</v>
          </cell>
          <cell r="J9569" t="str">
            <v>МЦ Превент</v>
          </cell>
          <cell r="K9569">
            <v>8</v>
          </cell>
          <cell r="L9569" t="str">
            <v>89_41</v>
          </cell>
          <cell r="M9569">
            <v>1</v>
          </cell>
          <cell r="N9569" t="str">
            <v>1407</v>
          </cell>
          <cell r="O9569">
            <v>37869</v>
          </cell>
          <cell r="P9569">
            <v>15</v>
          </cell>
          <cell r="Q9569">
            <v>6</v>
          </cell>
        </row>
        <row r="9570">
          <cell r="A9570">
            <v>22</v>
          </cell>
          <cell r="B9570">
            <v>9</v>
          </cell>
          <cell r="C9570" t="str">
            <v>Ф</v>
          </cell>
          <cell r="D9570">
            <v>8</v>
          </cell>
          <cell r="E9570" t="str">
            <v>София</v>
          </cell>
          <cell r="F9570">
            <v>2210133501</v>
          </cell>
          <cell r="G9570">
            <v>5606267654</v>
          </cell>
          <cell r="H9570">
            <v>222375</v>
          </cell>
          <cell r="I9570">
            <v>37757</v>
          </cell>
          <cell r="J9570" t="str">
            <v>МСЦ  САНУС 2000 ООД</v>
          </cell>
          <cell r="K9570">
            <v>8</v>
          </cell>
          <cell r="L9570" t="str">
            <v>88_72</v>
          </cell>
          <cell r="M9570">
            <v>14</v>
          </cell>
          <cell r="N9570" t="str">
            <v>0000000116</v>
          </cell>
          <cell r="O9570">
            <v>37869</v>
          </cell>
          <cell r="P9570">
            <v>238</v>
          </cell>
          <cell r="Q9570">
            <v>32</v>
          </cell>
        </row>
        <row r="9571">
          <cell r="A9571">
            <v>22</v>
          </cell>
          <cell r="B9571">
            <v>9</v>
          </cell>
          <cell r="C9571" t="str">
            <v>Ф</v>
          </cell>
          <cell r="D9571">
            <v>8</v>
          </cell>
          <cell r="E9571" t="str">
            <v>София</v>
          </cell>
          <cell r="F9571">
            <v>2201134501</v>
          </cell>
          <cell r="G9571">
            <v>5607310159</v>
          </cell>
          <cell r="H9571">
            <v>222678</v>
          </cell>
          <cell r="I9571">
            <v>37764</v>
          </cell>
          <cell r="J9571" t="str">
            <v>ДКЦ СМП ГУРГУЛЯТ АД</v>
          </cell>
          <cell r="K9571">
            <v>1</v>
          </cell>
          <cell r="L9571" t="str">
            <v>67_32</v>
          </cell>
          <cell r="M9571">
            <v>1</v>
          </cell>
          <cell r="N9571" t="str">
            <v>648</v>
          </cell>
          <cell r="O9571">
            <v>37867</v>
          </cell>
          <cell r="P9571">
            <v>10</v>
          </cell>
          <cell r="Q9571">
            <v>11</v>
          </cell>
        </row>
        <row r="9572">
          <cell r="A9572">
            <v>22</v>
          </cell>
          <cell r="B9572">
            <v>9</v>
          </cell>
          <cell r="C9572" t="str">
            <v>Ф</v>
          </cell>
          <cell r="D9572">
            <v>8</v>
          </cell>
          <cell r="E9572" t="str">
            <v>София</v>
          </cell>
          <cell r="F9572">
            <v>2201212013</v>
          </cell>
          <cell r="G9572">
            <v>5608146923</v>
          </cell>
          <cell r="H9572">
            <v>220615</v>
          </cell>
          <cell r="I9572">
            <v>37753</v>
          </cell>
          <cell r="J9572" t="str">
            <v>СБАЛББ"Св.София"-ЕАД</v>
          </cell>
          <cell r="K9572">
            <v>99</v>
          </cell>
          <cell r="L9572" t="str">
            <v>33_221</v>
          </cell>
          <cell r="M9572">
            <v>3</v>
          </cell>
          <cell r="N9572" t="str">
            <v>15</v>
          </cell>
          <cell r="O9572">
            <v>37869</v>
          </cell>
          <cell r="P9572">
            <v>81</v>
          </cell>
          <cell r="Q9572">
            <v>0</v>
          </cell>
        </row>
        <row r="9573">
          <cell r="A9573">
            <v>22</v>
          </cell>
          <cell r="B9573">
            <v>9</v>
          </cell>
          <cell r="C9573" t="str">
            <v>Ф</v>
          </cell>
          <cell r="D9573">
            <v>8</v>
          </cell>
          <cell r="E9573" t="str">
            <v>София</v>
          </cell>
          <cell r="F9573">
            <v>2215134003</v>
          </cell>
          <cell r="G9573">
            <v>5608206940</v>
          </cell>
          <cell r="H9573">
            <v>221216</v>
          </cell>
          <cell r="I9573">
            <v>37755</v>
          </cell>
          <cell r="J9573" t="str">
            <v>ДКЦ 25</v>
          </cell>
          <cell r="K9573">
            <v>1</v>
          </cell>
          <cell r="L9573" t="str">
            <v>67_32</v>
          </cell>
          <cell r="M9573">
            <v>3</v>
          </cell>
          <cell r="N9573" t="str">
            <v>1966</v>
          </cell>
          <cell r="O9573">
            <v>37881</v>
          </cell>
          <cell r="P9573">
            <v>30</v>
          </cell>
          <cell r="Q9573">
            <v>128</v>
          </cell>
        </row>
        <row r="9574">
          <cell r="A9574">
            <v>22</v>
          </cell>
          <cell r="B9574">
            <v>9</v>
          </cell>
          <cell r="C9574" t="str">
            <v>Ф</v>
          </cell>
          <cell r="D9574">
            <v>8</v>
          </cell>
          <cell r="E9574" t="str">
            <v>София</v>
          </cell>
          <cell r="F9574">
            <v>2212134501</v>
          </cell>
          <cell r="G9574">
            <v>5608224733</v>
          </cell>
          <cell r="H9574">
            <v>221571</v>
          </cell>
          <cell r="I9574">
            <v>37755</v>
          </cell>
          <cell r="J9574" t="str">
            <v>ДКЦ 6</v>
          </cell>
          <cell r="K9574">
            <v>8</v>
          </cell>
          <cell r="L9574" t="str">
            <v>89_41</v>
          </cell>
          <cell r="M9574">
            <v>1</v>
          </cell>
          <cell r="N9574" t="str">
            <v>515</v>
          </cell>
          <cell r="O9574">
            <v>37868</v>
          </cell>
          <cell r="P9574">
            <v>15</v>
          </cell>
          <cell r="Q9574">
            <v>40</v>
          </cell>
        </row>
        <row r="9575">
          <cell r="A9575">
            <v>22</v>
          </cell>
          <cell r="B9575">
            <v>9</v>
          </cell>
          <cell r="C9575" t="str">
            <v>Ф</v>
          </cell>
          <cell r="D9575">
            <v>8</v>
          </cell>
          <cell r="E9575" t="str">
            <v>София</v>
          </cell>
          <cell r="F9575">
            <v>2213134501</v>
          </cell>
          <cell r="G9575">
            <v>5609087213</v>
          </cell>
          <cell r="H9575">
            <v>221586</v>
          </cell>
          <cell r="I9575">
            <v>37756</v>
          </cell>
          <cell r="J9575" t="str">
            <v>XXIV ДКЦ</v>
          </cell>
          <cell r="K9575">
            <v>14</v>
          </cell>
          <cell r="L9575" t="str">
            <v>95_41</v>
          </cell>
          <cell r="M9575">
            <v>11</v>
          </cell>
          <cell r="N9575" t="str">
            <v>2835</v>
          </cell>
          <cell r="O9575">
            <v>37869</v>
          </cell>
          <cell r="P9575">
            <v>55</v>
          </cell>
          <cell r="Q9575">
            <v>152</v>
          </cell>
        </row>
        <row r="9576">
          <cell r="A9576">
            <v>22</v>
          </cell>
          <cell r="B9576">
            <v>9</v>
          </cell>
          <cell r="C9576" t="str">
            <v>Ф</v>
          </cell>
          <cell r="D9576">
            <v>8</v>
          </cell>
          <cell r="E9576" t="str">
            <v>София</v>
          </cell>
          <cell r="F9576">
            <v>2208134501</v>
          </cell>
          <cell r="G9576">
            <v>5610204050</v>
          </cell>
          <cell r="H9576">
            <v>221564</v>
          </cell>
          <cell r="I9576">
            <v>37756</v>
          </cell>
          <cell r="J9576" t="str">
            <v>ДКЦ 15</v>
          </cell>
          <cell r="K9576">
            <v>4</v>
          </cell>
          <cell r="L9576" t="str">
            <v>86_3</v>
          </cell>
          <cell r="M9576">
            <v>10</v>
          </cell>
          <cell r="N9576" t="str">
            <v>453</v>
          </cell>
          <cell r="O9576">
            <v>37868</v>
          </cell>
          <cell r="P9576">
            <v>100</v>
          </cell>
          <cell r="Q9576">
            <v>48</v>
          </cell>
        </row>
        <row r="9577">
          <cell r="A9577">
            <v>22</v>
          </cell>
          <cell r="B9577">
            <v>9</v>
          </cell>
          <cell r="C9577" t="str">
            <v>Ф</v>
          </cell>
          <cell r="D9577">
            <v>8</v>
          </cell>
          <cell r="E9577" t="str">
            <v>София</v>
          </cell>
          <cell r="F9577">
            <v>2201211032</v>
          </cell>
          <cell r="G9577">
            <v>5610266302</v>
          </cell>
          <cell r="H9577">
            <v>222620</v>
          </cell>
          <cell r="I9577">
            <v>37761</v>
          </cell>
          <cell r="J9577" t="str">
            <v>ПЪРВА МБАЛ</v>
          </cell>
          <cell r="K9577">
            <v>10</v>
          </cell>
          <cell r="L9577" t="str">
            <v>89_14</v>
          </cell>
          <cell r="M9577">
            <v>15</v>
          </cell>
          <cell r="N9577" t="str">
            <v>24</v>
          </cell>
          <cell r="O9577">
            <v>37866</v>
          </cell>
          <cell r="P9577">
            <v>180</v>
          </cell>
          <cell r="Q9577">
            <v>30</v>
          </cell>
        </row>
        <row r="9578">
          <cell r="A9578">
            <v>22</v>
          </cell>
          <cell r="B9578">
            <v>9</v>
          </cell>
          <cell r="C9578" t="str">
            <v>Ф</v>
          </cell>
          <cell r="D9578">
            <v>8</v>
          </cell>
          <cell r="E9578" t="str">
            <v>София</v>
          </cell>
          <cell r="F9578">
            <v>2215121530</v>
          </cell>
          <cell r="G9578">
            <v>5611186372</v>
          </cell>
          <cell r="H9578">
            <v>221248</v>
          </cell>
          <cell r="I9578">
            <v>37755</v>
          </cell>
          <cell r="J9578" t="str">
            <v>ИП Соня Ковачева</v>
          </cell>
          <cell r="K9578">
            <v>1</v>
          </cell>
          <cell r="L9578" t="str">
            <v>67_32</v>
          </cell>
          <cell r="M9578">
            <v>1</v>
          </cell>
          <cell r="N9578" t="str">
            <v>23</v>
          </cell>
          <cell r="O9578">
            <v>37865</v>
          </cell>
          <cell r="P9578">
            <v>10</v>
          </cell>
          <cell r="Q9578">
            <v>120</v>
          </cell>
        </row>
        <row r="9579">
          <cell r="A9579">
            <v>22</v>
          </cell>
          <cell r="B9579">
            <v>9</v>
          </cell>
          <cell r="C9579" t="str">
            <v>Ф</v>
          </cell>
          <cell r="D9579">
            <v>8</v>
          </cell>
          <cell r="E9579" t="str">
            <v>София</v>
          </cell>
          <cell r="F9579">
            <v>2215121530</v>
          </cell>
          <cell r="G9579">
            <v>5611186372</v>
          </cell>
          <cell r="H9579">
            <v>221248</v>
          </cell>
          <cell r="I9579">
            <v>37755</v>
          </cell>
          <cell r="J9579" t="str">
            <v>ИП Соня Ковачева</v>
          </cell>
          <cell r="K9579">
            <v>1</v>
          </cell>
          <cell r="L9579" t="str">
            <v>70_24</v>
          </cell>
          <cell r="M9579">
            <v>2</v>
          </cell>
          <cell r="N9579" t="str">
            <v>23</v>
          </cell>
          <cell r="O9579">
            <v>37865</v>
          </cell>
          <cell r="P9579">
            <v>20</v>
          </cell>
          <cell r="Q9579">
            <v>120</v>
          </cell>
        </row>
        <row r="9580">
          <cell r="A9580">
            <v>22</v>
          </cell>
          <cell r="B9580">
            <v>9</v>
          </cell>
          <cell r="C9580" t="str">
            <v>Ф</v>
          </cell>
          <cell r="D9580">
            <v>8</v>
          </cell>
          <cell r="E9580" t="str">
            <v>София</v>
          </cell>
          <cell r="F9580">
            <v>2202131003</v>
          </cell>
          <cell r="G9580">
            <v>5611196982</v>
          </cell>
          <cell r="H9580">
            <v>222518</v>
          </cell>
          <cell r="I9580">
            <v>37760</v>
          </cell>
          <cell r="J9580" t="str">
            <v>МЦ Сент Тома</v>
          </cell>
          <cell r="K9580">
            <v>8</v>
          </cell>
          <cell r="L9580" t="str">
            <v>88_72</v>
          </cell>
          <cell r="M9580">
            <v>6</v>
          </cell>
          <cell r="N9580" t="str">
            <v>52</v>
          </cell>
          <cell r="O9580">
            <v>37866</v>
          </cell>
          <cell r="P9580">
            <v>102</v>
          </cell>
          <cell r="Q9580">
            <v>56</v>
          </cell>
        </row>
        <row r="9581">
          <cell r="A9581">
            <v>22</v>
          </cell>
          <cell r="B9581">
            <v>9</v>
          </cell>
          <cell r="C9581" t="str">
            <v>Ф</v>
          </cell>
          <cell r="D9581">
            <v>8</v>
          </cell>
          <cell r="E9581" t="str">
            <v>София</v>
          </cell>
          <cell r="F9581">
            <v>2202131003</v>
          </cell>
          <cell r="G9581">
            <v>5611196982</v>
          </cell>
          <cell r="H9581">
            <v>222518</v>
          </cell>
          <cell r="I9581">
            <v>37760</v>
          </cell>
          <cell r="J9581" t="str">
            <v>МЦ Сент Тома</v>
          </cell>
          <cell r="K9581">
            <v>8</v>
          </cell>
          <cell r="L9581" t="str">
            <v>89_41</v>
          </cell>
          <cell r="M9581">
            <v>1</v>
          </cell>
          <cell r="N9581" t="str">
            <v>52</v>
          </cell>
          <cell r="O9581">
            <v>37866</v>
          </cell>
          <cell r="P9581">
            <v>15</v>
          </cell>
          <cell r="Q9581">
            <v>56</v>
          </cell>
        </row>
        <row r="9582">
          <cell r="A9582">
            <v>22</v>
          </cell>
          <cell r="B9582">
            <v>9</v>
          </cell>
          <cell r="C9582" t="str">
            <v>Ф</v>
          </cell>
          <cell r="D9582">
            <v>8</v>
          </cell>
          <cell r="E9582" t="str">
            <v>София</v>
          </cell>
          <cell r="F9582">
            <v>2202131003</v>
          </cell>
          <cell r="G9582">
            <v>5611196982</v>
          </cell>
          <cell r="H9582">
            <v>222518</v>
          </cell>
          <cell r="I9582">
            <v>37760</v>
          </cell>
          <cell r="J9582" t="str">
            <v>МЦ Сент Тома</v>
          </cell>
          <cell r="K9582">
            <v>8</v>
          </cell>
          <cell r="L9582" t="str">
            <v>89_50</v>
          </cell>
          <cell r="M9582">
            <v>1</v>
          </cell>
          <cell r="N9582" t="str">
            <v>52</v>
          </cell>
          <cell r="O9582">
            <v>37866</v>
          </cell>
          <cell r="P9582">
            <v>13</v>
          </cell>
          <cell r="Q9582">
            <v>56</v>
          </cell>
        </row>
        <row r="9583">
          <cell r="A9583">
            <v>22</v>
          </cell>
          <cell r="B9583">
            <v>9</v>
          </cell>
          <cell r="C9583" t="str">
            <v>Ф</v>
          </cell>
          <cell r="D9583">
            <v>8</v>
          </cell>
          <cell r="E9583" t="str">
            <v>София</v>
          </cell>
          <cell r="F9583">
            <v>2218134501</v>
          </cell>
          <cell r="G9583">
            <v>5612038301</v>
          </cell>
          <cell r="H9583">
            <v>221554</v>
          </cell>
          <cell r="I9583">
            <v>37756</v>
          </cell>
          <cell r="J9583" t="str">
            <v>ДКЦ ХXI СОФИЯ ЕООД</v>
          </cell>
          <cell r="K9583">
            <v>13</v>
          </cell>
          <cell r="L9583" t="str">
            <v>81_91</v>
          </cell>
          <cell r="M9583">
            <v>10</v>
          </cell>
          <cell r="N9583" t="str">
            <v>0000001415</v>
          </cell>
          <cell r="O9583">
            <v>37867</v>
          </cell>
          <cell r="P9583">
            <v>100</v>
          </cell>
          <cell r="Q9583">
            <v>50</v>
          </cell>
        </row>
        <row r="9584">
          <cell r="A9584">
            <v>22</v>
          </cell>
          <cell r="B9584">
            <v>9</v>
          </cell>
          <cell r="C9584" t="str">
            <v>Ф</v>
          </cell>
          <cell r="D9584">
            <v>8</v>
          </cell>
          <cell r="E9584" t="str">
            <v>София</v>
          </cell>
          <cell r="F9584">
            <v>2210134002</v>
          </cell>
          <cell r="G9584">
            <v>5612191711</v>
          </cell>
          <cell r="H9584">
            <v>221240</v>
          </cell>
          <cell r="I9584">
            <v>37755</v>
          </cell>
          <cell r="J9584" t="str">
            <v>ДКЦ  ХІV СОФИЯ  ЕООД</v>
          </cell>
          <cell r="K9584">
            <v>8</v>
          </cell>
          <cell r="L9584" t="str">
            <v>89_41</v>
          </cell>
          <cell r="M9584">
            <v>1</v>
          </cell>
          <cell r="N9584" t="str">
            <v>2658</v>
          </cell>
          <cell r="O9584">
            <v>37868</v>
          </cell>
          <cell r="P9584">
            <v>15</v>
          </cell>
          <cell r="Q9584">
            <v>0</v>
          </cell>
        </row>
        <row r="9585">
          <cell r="A9585">
            <v>22</v>
          </cell>
          <cell r="B9585">
            <v>9</v>
          </cell>
          <cell r="C9585" t="str">
            <v>Ф</v>
          </cell>
          <cell r="D9585">
            <v>8</v>
          </cell>
          <cell r="E9585" t="str">
            <v>София</v>
          </cell>
          <cell r="F9585">
            <v>2210134002</v>
          </cell>
          <cell r="G9585">
            <v>5612191711</v>
          </cell>
          <cell r="H9585">
            <v>221240</v>
          </cell>
          <cell r="I9585">
            <v>37755</v>
          </cell>
          <cell r="J9585" t="str">
            <v>ДКЦ  ХІV СОФИЯ  ЕООД</v>
          </cell>
          <cell r="K9585">
            <v>8</v>
          </cell>
          <cell r="L9585" t="str">
            <v>89_50</v>
          </cell>
          <cell r="M9585">
            <v>16</v>
          </cell>
          <cell r="N9585" t="str">
            <v>2658</v>
          </cell>
          <cell r="O9585">
            <v>37868</v>
          </cell>
          <cell r="P9585">
            <v>208</v>
          </cell>
          <cell r="Q9585">
            <v>120</v>
          </cell>
        </row>
        <row r="9586">
          <cell r="A9586">
            <v>22</v>
          </cell>
          <cell r="B9586">
            <v>9</v>
          </cell>
          <cell r="C9586" t="str">
            <v>Ф</v>
          </cell>
          <cell r="D9586">
            <v>8</v>
          </cell>
          <cell r="E9586" t="str">
            <v>София</v>
          </cell>
          <cell r="F9586">
            <v>2210131507</v>
          </cell>
          <cell r="G9586">
            <v>5612286680</v>
          </cell>
          <cell r="H9586">
            <v>221812</v>
          </cell>
          <cell r="I9586">
            <v>37756</v>
          </cell>
          <cell r="J9586" t="str">
            <v>МЦ СПЕКТРОМЕД ООД</v>
          </cell>
          <cell r="K9586">
            <v>22</v>
          </cell>
          <cell r="L9586" t="str">
            <v>57_31</v>
          </cell>
          <cell r="M9586">
            <v>9</v>
          </cell>
          <cell r="N9586" t="str">
            <v>34</v>
          </cell>
          <cell r="O9586">
            <v>37868</v>
          </cell>
          <cell r="P9586">
            <v>135</v>
          </cell>
          <cell r="Q9586">
            <v>36</v>
          </cell>
        </row>
        <row r="9587">
          <cell r="A9587">
            <v>22</v>
          </cell>
          <cell r="B9587">
            <v>9</v>
          </cell>
          <cell r="C9587" t="str">
            <v>Ф</v>
          </cell>
          <cell r="D9587">
            <v>8</v>
          </cell>
          <cell r="E9587" t="str">
            <v>София</v>
          </cell>
          <cell r="F9587">
            <v>2215134003</v>
          </cell>
          <cell r="G9587">
            <v>5702052883</v>
          </cell>
          <cell r="H9587">
            <v>221216</v>
          </cell>
          <cell r="I9587">
            <v>37755</v>
          </cell>
          <cell r="J9587" t="str">
            <v>ДКЦ 25</v>
          </cell>
          <cell r="K9587">
            <v>8</v>
          </cell>
          <cell r="L9587" t="str">
            <v>89_50</v>
          </cell>
          <cell r="M9587">
            <v>6</v>
          </cell>
          <cell r="N9587" t="str">
            <v>1966</v>
          </cell>
          <cell r="O9587">
            <v>37881</v>
          </cell>
          <cell r="P9587">
            <v>78</v>
          </cell>
          <cell r="Q9587">
            <v>128</v>
          </cell>
        </row>
        <row r="9588">
          <cell r="A9588">
            <v>22</v>
          </cell>
          <cell r="B9588">
            <v>9</v>
          </cell>
          <cell r="C9588" t="str">
            <v>Ф</v>
          </cell>
          <cell r="D9588">
            <v>8</v>
          </cell>
          <cell r="E9588" t="str">
            <v>София</v>
          </cell>
          <cell r="F9588">
            <v>2215134003</v>
          </cell>
          <cell r="G9588">
            <v>5702052883</v>
          </cell>
          <cell r="H9588">
            <v>221216</v>
          </cell>
          <cell r="I9588">
            <v>37755</v>
          </cell>
          <cell r="J9588" t="str">
            <v>ДКЦ 25</v>
          </cell>
          <cell r="K9588">
            <v>8</v>
          </cell>
          <cell r="L9588" t="str">
            <v>89_41</v>
          </cell>
          <cell r="M9588">
            <v>4</v>
          </cell>
          <cell r="N9588" t="str">
            <v>1966</v>
          </cell>
          <cell r="O9588">
            <v>37881</v>
          </cell>
          <cell r="P9588">
            <v>60</v>
          </cell>
          <cell r="Q9588">
            <v>128</v>
          </cell>
        </row>
        <row r="9589">
          <cell r="A9589">
            <v>22</v>
          </cell>
          <cell r="B9589">
            <v>9</v>
          </cell>
          <cell r="C9589" t="str">
            <v>Ф</v>
          </cell>
          <cell r="D9589">
            <v>8</v>
          </cell>
          <cell r="E9589" t="str">
            <v>София</v>
          </cell>
          <cell r="F9589">
            <v>2220121505</v>
          </cell>
          <cell r="G9589">
            <v>5703286464</v>
          </cell>
          <cell r="H9589">
            <v>222126</v>
          </cell>
          <cell r="I9589">
            <v>37757</v>
          </cell>
          <cell r="J9589" t="str">
            <v>ИП Д-р Саид Ал-Сауи</v>
          </cell>
          <cell r="K9589">
            <v>25</v>
          </cell>
          <cell r="L9589" t="str">
            <v>86_11</v>
          </cell>
          <cell r="M9589">
            <v>3</v>
          </cell>
          <cell r="N9589" t="str">
            <v>10</v>
          </cell>
          <cell r="O9589">
            <v>37865</v>
          </cell>
          <cell r="P9589">
            <v>30</v>
          </cell>
          <cell r="Q9589">
            <v>159</v>
          </cell>
        </row>
        <row r="9590">
          <cell r="A9590">
            <v>22</v>
          </cell>
          <cell r="B9590">
            <v>9</v>
          </cell>
          <cell r="C9590" t="str">
            <v>Ф</v>
          </cell>
          <cell r="D9590">
            <v>8</v>
          </cell>
          <cell r="E9590" t="str">
            <v>София</v>
          </cell>
          <cell r="F9590">
            <v>2206134502</v>
          </cell>
          <cell r="G9590">
            <v>5704087934</v>
          </cell>
          <cell r="H9590">
            <v>221568</v>
          </cell>
          <cell r="I9590">
            <v>37760</v>
          </cell>
          <cell r="J9590" t="str">
            <v>ДКЦ 18 ЕООД СОФИЯ</v>
          </cell>
          <cell r="K9590">
            <v>4</v>
          </cell>
          <cell r="L9590" t="str">
            <v>86_3</v>
          </cell>
          <cell r="M9590">
            <v>21</v>
          </cell>
          <cell r="N9590" t="str">
            <v>556</v>
          </cell>
          <cell r="O9590">
            <v>37869</v>
          </cell>
          <cell r="P9590">
            <v>210</v>
          </cell>
          <cell r="Q9590">
            <v>168</v>
          </cell>
        </row>
        <row r="9591">
          <cell r="A9591">
            <v>22</v>
          </cell>
          <cell r="B9591">
            <v>9</v>
          </cell>
          <cell r="C9591" t="str">
            <v>Ф</v>
          </cell>
          <cell r="D9591">
            <v>8</v>
          </cell>
          <cell r="E9591" t="str">
            <v>София</v>
          </cell>
          <cell r="F9591">
            <v>2210131005</v>
          </cell>
          <cell r="G9591">
            <v>5705117972</v>
          </cell>
          <cell r="H9591">
            <v>222584</v>
          </cell>
          <cell r="I9591">
            <v>37760</v>
          </cell>
          <cell r="J9591" t="str">
            <v>МЦ  ЛОРА ЕООД</v>
          </cell>
          <cell r="K9591">
            <v>10</v>
          </cell>
          <cell r="L9591" t="str">
            <v>89_14</v>
          </cell>
          <cell r="M9591">
            <v>9</v>
          </cell>
          <cell r="N9591" t="str">
            <v>0000002477</v>
          </cell>
          <cell r="O9591">
            <v>37868</v>
          </cell>
          <cell r="P9591">
            <v>108</v>
          </cell>
          <cell r="Q9591">
            <v>160</v>
          </cell>
        </row>
        <row r="9592">
          <cell r="A9592">
            <v>22</v>
          </cell>
          <cell r="B9592">
            <v>9</v>
          </cell>
          <cell r="C9592" t="str">
            <v>Ф</v>
          </cell>
          <cell r="D9592">
            <v>8</v>
          </cell>
          <cell r="E9592" t="str">
            <v>София</v>
          </cell>
          <cell r="F9592">
            <v>2221131001</v>
          </cell>
          <cell r="G9592">
            <v>5706076245</v>
          </cell>
          <cell r="H9592">
            <v>221598</v>
          </cell>
          <cell r="I9592">
            <v>37756</v>
          </cell>
          <cell r="J9592" t="str">
            <v>МЦ ХХХІ ЕООД</v>
          </cell>
          <cell r="K9592">
            <v>8</v>
          </cell>
          <cell r="L9592" t="str">
            <v>89_50</v>
          </cell>
          <cell r="M9592">
            <v>1</v>
          </cell>
          <cell r="N9592" t="str">
            <v>1147</v>
          </cell>
          <cell r="O9592">
            <v>37867</v>
          </cell>
          <cell r="P9592">
            <v>13</v>
          </cell>
          <cell r="Q9592">
            <v>40</v>
          </cell>
        </row>
        <row r="9593">
          <cell r="A9593">
            <v>22</v>
          </cell>
          <cell r="B9593">
            <v>9</v>
          </cell>
          <cell r="C9593" t="str">
            <v>Ф</v>
          </cell>
          <cell r="D9593">
            <v>8</v>
          </cell>
          <cell r="E9593" t="str">
            <v>София</v>
          </cell>
          <cell r="F9593">
            <v>2222134501</v>
          </cell>
          <cell r="G9593">
            <v>5706187320</v>
          </cell>
          <cell r="H9593">
            <v>221819</v>
          </cell>
          <cell r="I9593">
            <v>37756</v>
          </cell>
          <cell r="J9593" t="str">
            <v>ДКЦ 16 ЕООД</v>
          </cell>
          <cell r="K9593">
            <v>1</v>
          </cell>
          <cell r="L9593" t="str">
            <v>67_32</v>
          </cell>
          <cell r="M9593">
            <v>9</v>
          </cell>
          <cell r="N9593" t="str">
            <v>119</v>
          </cell>
          <cell r="O9593">
            <v>37868</v>
          </cell>
          <cell r="P9593">
            <v>90</v>
          </cell>
          <cell r="Q9593">
            <v>168</v>
          </cell>
        </row>
        <row r="9594">
          <cell r="A9594">
            <v>22</v>
          </cell>
          <cell r="B9594">
            <v>9</v>
          </cell>
          <cell r="C9594" t="str">
            <v>Ф</v>
          </cell>
          <cell r="D9594">
            <v>8</v>
          </cell>
          <cell r="E9594" t="str">
            <v>София</v>
          </cell>
          <cell r="F9594">
            <v>2222134501</v>
          </cell>
          <cell r="G9594">
            <v>5706187320</v>
          </cell>
          <cell r="H9594">
            <v>221819</v>
          </cell>
          <cell r="I9594">
            <v>37756</v>
          </cell>
          <cell r="J9594" t="str">
            <v>ДКЦ 16 ЕООД</v>
          </cell>
          <cell r="K9594">
            <v>1</v>
          </cell>
          <cell r="L9594" t="str">
            <v>70_24</v>
          </cell>
          <cell r="M9594">
            <v>11</v>
          </cell>
          <cell r="N9594" t="str">
            <v>119</v>
          </cell>
          <cell r="O9594">
            <v>37868</v>
          </cell>
          <cell r="P9594">
            <v>110</v>
          </cell>
          <cell r="Q9594">
            <v>168</v>
          </cell>
        </row>
        <row r="9595">
          <cell r="A9595">
            <v>22</v>
          </cell>
          <cell r="B9595">
            <v>9</v>
          </cell>
          <cell r="C9595" t="str">
            <v>Ф</v>
          </cell>
          <cell r="D9595">
            <v>8</v>
          </cell>
          <cell r="E9595" t="str">
            <v>София</v>
          </cell>
          <cell r="F9595">
            <v>2204134504</v>
          </cell>
          <cell r="G9595">
            <v>5706201711</v>
          </cell>
          <cell r="H9595">
            <v>221584</v>
          </cell>
          <cell r="I9595">
            <v>37756</v>
          </cell>
          <cell r="J9595" t="str">
            <v>ДКЦ 17 СОФИЯ ЕООД</v>
          </cell>
          <cell r="K9595">
            <v>10</v>
          </cell>
          <cell r="L9595" t="str">
            <v>93_08</v>
          </cell>
          <cell r="M9595">
            <v>2</v>
          </cell>
          <cell r="N9595" t="str">
            <v>1034</v>
          </cell>
          <cell r="O9595">
            <v>37869</v>
          </cell>
          <cell r="P9595">
            <v>24</v>
          </cell>
          <cell r="Q9595">
            <v>42</v>
          </cell>
        </row>
        <row r="9596">
          <cell r="A9596">
            <v>22</v>
          </cell>
          <cell r="B9596">
            <v>9</v>
          </cell>
          <cell r="C9596" t="str">
            <v>Ф</v>
          </cell>
          <cell r="D9596">
            <v>8</v>
          </cell>
          <cell r="E9596" t="str">
            <v>София</v>
          </cell>
          <cell r="F9596">
            <v>2203134501</v>
          </cell>
          <cell r="G9596">
            <v>5707035174</v>
          </cell>
          <cell r="H9596">
            <v>221793</v>
          </cell>
          <cell r="I9596">
            <v>37756</v>
          </cell>
          <cell r="J9596" t="str">
            <v>ДКЦ 11</v>
          </cell>
          <cell r="K9596">
            <v>1</v>
          </cell>
          <cell r="L9596" t="str">
            <v>67_32</v>
          </cell>
          <cell r="M9596">
            <v>3</v>
          </cell>
          <cell r="N9596" t="str">
            <v>65</v>
          </cell>
          <cell r="O9596">
            <v>37869</v>
          </cell>
          <cell r="P9596">
            <v>30</v>
          </cell>
          <cell r="Q9596">
            <v>64</v>
          </cell>
        </row>
        <row r="9597">
          <cell r="A9597">
            <v>22</v>
          </cell>
          <cell r="B9597">
            <v>9</v>
          </cell>
          <cell r="C9597" t="str">
            <v>Ф</v>
          </cell>
          <cell r="D9597">
            <v>8</v>
          </cell>
          <cell r="E9597" t="str">
            <v>София</v>
          </cell>
          <cell r="F9597">
            <v>2215121522</v>
          </cell>
          <cell r="G9597">
            <v>5707096837</v>
          </cell>
          <cell r="H9597">
            <v>222406</v>
          </cell>
          <cell r="I9597">
            <v>37758</v>
          </cell>
          <cell r="J9597" t="str">
            <v>ИП Наташка Деливерска</v>
          </cell>
          <cell r="K9597">
            <v>1</v>
          </cell>
          <cell r="L9597" t="str">
            <v>67_32</v>
          </cell>
          <cell r="M9597">
            <v>5</v>
          </cell>
          <cell r="N9597" t="str">
            <v>7</v>
          </cell>
          <cell r="O9597">
            <v>37865</v>
          </cell>
          <cell r="P9597">
            <v>50</v>
          </cell>
          <cell r="Q9597">
            <v>126</v>
          </cell>
        </row>
        <row r="9598">
          <cell r="A9598">
            <v>22</v>
          </cell>
          <cell r="B9598">
            <v>9</v>
          </cell>
          <cell r="C9598" t="str">
            <v>Ф</v>
          </cell>
          <cell r="D9598">
            <v>8</v>
          </cell>
          <cell r="E9598" t="str">
            <v>София</v>
          </cell>
          <cell r="F9598">
            <v>2209131501</v>
          </cell>
          <cell r="G9598">
            <v>5707110128</v>
          </cell>
          <cell r="H9598">
            <v>221244</v>
          </cell>
          <cell r="I9598">
            <v>37755</v>
          </cell>
          <cell r="J9598" t="str">
            <v>МЦ  СЪРЦЕ И ЗДРАВЕ ООД</v>
          </cell>
          <cell r="K9598">
            <v>11</v>
          </cell>
          <cell r="L9598" t="str">
            <v>88_76</v>
          </cell>
          <cell r="M9598">
            <v>5</v>
          </cell>
          <cell r="N9598" t="str">
            <v>23</v>
          </cell>
          <cell r="O9598">
            <v>37867</v>
          </cell>
          <cell r="P9598">
            <v>85</v>
          </cell>
          <cell r="Q9598">
            <v>8</v>
          </cell>
        </row>
        <row r="9599">
          <cell r="A9599">
            <v>22</v>
          </cell>
          <cell r="B9599">
            <v>9</v>
          </cell>
          <cell r="C9599" t="str">
            <v>Ф</v>
          </cell>
          <cell r="D9599">
            <v>8</v>
          </cell>
          <cell r="E9599" t="str">
            <v>София</v>
          </cell>
          <cell r="F9599">
            <v>2201211035</v>
          </cell>
          <cell r="G9599">
            <v>5707286668</v>
          </cell>
          <cell r="H9599">
            <v>222780</v>
          </cell>
          <cell r="I9599">
            <v>37770</v>
          </cell>
          <cell r="J9599" t="str">
            <v>ПЕТА МБАЛ ЕАД</v>
          </cell>
          <cell r="K9599">
            <v>3</v>
          </cell>
          <cell r="L9599" t="str">
            <v>45_13</v>
          </cell>
          <cell r="M9599">
            <v>1</v>
          </cell>
          <cell r="N9599" t="str">
            <v>14</v>
          </cell>
          <cell r="O9599">
            <v>37869</v>
          </cell>
          <cell r="P9599">
            <v>16</v>
          </cell>
          <cell r="Q9599">
            <v>21</v>
          </cell>
        </row>
        <row r="9600">
          <cell r="A9600">
            <v>22</v>
          </cell>
          <cell r="B9600">
            <v>9</v>
          </cell>
          <cell r="C9600" t="str">
            <v>Ф</v>
          </cell>
          <cell r="D9600">
            <v>8</v>
          </cell>
          <cell r="E9600" t="str">
            <v>София</v>
          </cell>
          <cell r="F9600">
            <v>2201211035</v>
          </cell>
          <cell r="G9600">
            <v>5707286668</v>
          </cell>
          <cell r="H9600">
            <v>222729</v>
          </cell>
          <cell r="I9600">
            <v>37767</v>
          </cell>
          <cell r="J9600" t="str">
            <v>Пета МБАЛ ЕАД</v>
          </cell>
          <cell r="K9600">
            <v>99</v>
          </cell>
          <cell r="L9600" t="str">
            <v>45_231</v>
          </cell>
          <cell r="M9600">
            <v>1</v>
          </cell>
          <cell r="N9600" t="str">
            <v>13</v>
          </cell>
          <cell r="O9600">
            <v>37869</v>
          </cell>
          <cell r="P9600">
            <v>25</v>
          </cell>
          <cell r="Q9600">
            <v>0</v>
          </cell>
        </row>
        <row r="9601">
          <cell r="A9601">
            <v>22</v>
          </cell>
          <cell r="B9601">
            <v>9</v>
          </cell>
          <cell r="C9601" t="str">
            <v>Ф</v>
          </cell>
          <cell r="D9601">
            <v>8</v>
          </cell>
          <cell r="E9601" t="str">
            <v>София</v>
          </cell>
          <cell r="F9601">
            <v>2202121590</v>
          </cell>
          <cell r="G9601">
            <v>5708026937</v>
          </cell>
          <cell r="H9601">
            <v>222421</v>
          </cell>
          <cell r="I9601">
            <v>37758</v>
          </cell>
          <cell r="J9601" t="str">
            <v>ИП Наталия Евтимова</v>
          </cell>
          <cell r="K9601">
            <v>35</v>
          </cell>
          <cell r="L9601" t="str">
            <v>88_72</v>
          </cell>
          <cell r="M9601">
            <v>9</v>
          </cell>
          <cell r="N9601" t="str">
            <v>16</v>
          </cell>
          <cell r="O9601">
            <v>37865</v>
          </cell>
          <cell r="P9601">
            <v>153</v>
          </cell>
          <cell r="Q9601">
            <v>7.3</v>
          </cell>
        </row>
        <row r="9602">
          <cell r="A9602">
            <v>22</v>
          </cell>
          <cell r="B9602">
            <v>9</v>
          </cell>
          <cell r="C9602" t="str">
            <v>Ф</v>
          </cell>
          <cell r="D9602">
            <v>8</v>
          </cell>
          <cell r="E9602" t="str">
            <v>София</v>
          </cell>
          <cell r="F9602">
            <v>2210131507</v>
          </cell>
          <cell r="G9602">
            <v>5708072866</v>
          </cell>
          <cell r="H9602">
            <v>221812</v>
          </cell>
          <cell r="I9602">
            <v>37756</v>
          </cell>
          <cell r="J9602" t="str">
            <v>МЦ СПЕКТРОМЕД ООД</v>
          </cell>
          <cell r="K9602">
            <v>22</v>
          </cell>
          <cell r="L9602" t="str">
            <v>57_31</v>
          </cell>
          <cell r="M9602">
            <v>14</v>
          </cell>
          <cell r="N9602" t="str">
            <v>34</v>
          </cell>
          <cell r="O9602">
            <v>37868</v>
          </cell>
          <cell r="P9602">
            <v>210</v>
          </cell>
          <cell r="Q9602">
            <v>84</v>
          </cell>
        </row>
        <row r="9603">
          <cell r="A9603">
            <v>22</v>
          </cell>
          <cell r="B9603">
            <v>9</v>
          </cell>
          <cell r="C9603" t="str">
            <v>Ф</v>
          </cell>
          <cell r="D9603">
            <v>8</v>
          </cell>
          <cell r="E9603" t="str">
            <v>София</v>
          </cell>
          <cell r="F9603">
            <v>2204134502</v>
          </cell>
          <cell r="G9603">
            <v>5708214030</v>
          </cell>
          <cell r="H9603">
            <v>221570</v>
          </cell>
          <cell r="I9603">
            <v>37756</v>
          </cell>
          <cell r="J9603" t="str">
            <v>ДКЦ СВ.  ЛУКА - СОФИЯ ЕООД</v>
          </cell>
          <cell r="K9603">
            <v>8</v>
          </cell>
          <cell r="L9603" t="str">
            <v>88_72</v>
          </cell>
          <cell r="M9603">
            <v>17</v>
          </cell>
          <cell r="N9603" t="str">
            <v>134</v>
          </cell>
          <cell r="O9603">
            <v>37869</v>
          </cell>
          <cell r="P9603">
            <v>289</v>
          </cell>
          <cell r="Q9603">
            <v>160</v>
          </cell>
        </row>
        <row r="9604">
          <cell r="A9604">
            <v>22</v>
          </cell>
          <cell r="B9604">
            <v>9</v>
          </cell>
          <cell r="C9604" t="str">
            <v>Ф</v>
          </cell>
          <cell r="D9604">
            <v>8</v>
          </cell>
          <cell r="E9604" t="str">
            <v>София</v>
          </cell>
          <cell r="F9604">
            <v>2207134501</v>
          </cell>
          <cell r="G9604">
            <v>5709262834</v>
          </cell>
          <cell r="H9604">
            <v>221560</v>
          </cell>
          <cell r="I9604">
            <v>37756</v>
          </cell>
          <cell r="J9604" t="str">
            <v>ДКЦ 22  ЕООД СОФИЯ</v>
          </cell>
          <cell r="K9604">
            <v>23</v>
          </cell>
          <cell r="L9604" t="str">
            <v>93_39</v>
          </cell>
          <cell r="M9604">
            <v>5</v>
          </cell>
          <cell r="N9604" t="str">
            <v>746</v>
          </cell>
          <cell r="O9604">
            <v>37869</v>
          </cell>
          <cell r="P9604">
            <v>100</v>
          </cell>
          <cell r="Q9604">
            <v>147</v>
          </cell>
        </row>
        <row r="9605">
          <cell r="A9605">
            <v>22</v>
          </cell>
          <cell r="B9605">
            <v>9</v>
          </cell>
          <cell r="C9605" t="str">
            <v>Ф</v>
          </cell>
          <cell r="D9605">
            <v>8</v>
          </cell>
          <cell r="E9605" t="str">
            <v>София</v>
          </cell>
          <cell r="F9605">
            <v>2210134002</v>
          </cell>
          <cell r="G9605">
            <v>5710196955</v>
          </cell>
          <cell r="H9605">
            <v>221240</v>
          </cell>
          <cell r="I9605">
            <v>37755</v>
          </cell>
          <cell r="J9605" t="str">
            <v>ДКЦ  ХІV СОФИЯ  ЕООД</v>
          </cell>
          <cell r="K9605">
            <v>25</v>
          </cell>
          <cell r="L9605" t="str">
            <v>86_11</v>
          </cell>
          <cell r="M9605">
            <v>4</v>
          </cell>
          <cell r="N9605" t="str">
            <v>2658</v>
          </cell>
          <cell r="O9605">
            <v>37868</v>
          </cell>
          <cell r="P9605">
            <v>40</v>
          </cell>
          <cell r="Q9605">
            <v>168</v>
          </cell>
        </row>
        <row r="9606">
          <cell r="A9606">
            <v>22</v>
          </cell>
          <cell r="B9606">
            <v>9</v>
          </cell>
          <cell r="C9606" t="str">
            <v>Ф</v>
          </cell>
          <cell r="D9606">
            <v>8</v>
          </cell>
          <cell r="E9606" t="str">
            <v>София</v>
          </cell>
          <cell r="F9606">
            <v>2213134501</v>
          </cell>
          <cell r="G9606">
            <v>5710275118</v>
          </cell>
          <cell r="H9606">
            <v>221586</v>
          </cell>
          <cell r="I9606">
            <v>37756</v>
          </cell>
          <cell r="J9606" t="str">
            <v>XXIV ДКЦ</v>
          </cell>
          <cell r="K9606">
            <v>20</v>
          </cell>
          <cell r="L9606" t="str">
            <v>81_91</v>
          </cell>
          <cell r="M9606">
            <v>5</v>
          </cell>
          <cell r="N9606" t="str">
            <v>2835</v>
          </cell>
          <cell r="O9606">
            <v>37869</v>
          </cell>
          <cell r="P9606">
            <v>50</v>
          </cell>
          <cell r="Q9606">
            <v>88</v>
          </cell>
        </row>
        <row r="9607">
          <cell r="A9607">
            <v>22</v>
          </cell>
          <cell r="B9607">
            <v>9</v>
          </cell>
          <cell r="C9607" t="str">
            <v>Ф</v>
          </cell>
          <cell r="D9607">
            <v>8</v>
          </cell>
          <cell r="E9607" t="str">
            <v>София</v>
          </cell>
          <cell r="F9607">
            <v>2210131506</v>
          </cell>
          <cell r="G9607">
            <v>5711190102</v>
          </cell>
          <cell r="H9607">
            <v>222643</v>
          </cell>
          <cell r="I9607">
            <v>37762</v>
          </cell>
          <cell r="J9607" t="str">
            <v>МЦ  ИНТЕРМЕД  ООД</v>
          </cell>
          <cell r="K9607">
            <v>3</v>
          </cell>
          <cell r="L9607" t="str">
            <v>45_13</v>
          </cell>
          <cell r="M9607">
            <v>9</v>
          </cell>
          <cell r="N9607" t="str">
            <v>34</v>
          </cell>
          <cell r="O9607">
            <v>37867</v>
          </cell>
          <cell r="P9607">
            <v>144</v>
          </cell>
          <cell r="Q9607">
            <v>105</v>
          </cell>
        </row>
        <row r="9608">
          <cell r="A9608">
            <v>22</v>
          </cell>
          <cell r="B9608">
            <v>9</v>
          </cell>
          <cell r="C9608" t="str">
            <v>Ф</v>
          </cell>
          <cell r="D9608">
            <v>8</v>
          </cell>
          <cell r="E9608" t="str">
            <v>София</v>
          </cell>
          <cell r="F9608">
            <v>2210131506</v>
          </cell>
          <cell r="G9608">
            <v>5711190102</v>
          </cell>
          <cell r="H9608">
            <v>222643</v>
          </cell>
          <cell r="I9608">
            <v>37762</v>
          </cell>
          <cell r="J9608" t="str">
            <v>МЦ  ИНТЕРМЕД  ООД</v>
          </cell>
          <cell r="K9608">
            <v>3</v>
          </cell>
          <cell r="L9608" t="str">
            <v>45_24</v>
          </cell>
          <cell r="M9608">
            <v>2</v>
          </cell>
          <cell r="N9608" t="str">
            <v>34</v>
          </cell>
          <cell r="O9608">
            <v>37867</v>
          </cell>
          <cell r="P9608">
            <v>32</v>
          </cell>
          <cell r="Q9608">
            <v>0</v>
          </cell>
        </row>
        <row r="9609">
          <cell r="A9609">
            <v>22</v>
          </cell>
          <cell r="B9609">
            <v>9</v>
          </cell>
          <cell r="C9609" t="str">
            <v>Ф</v>
          </cell>
          <cell r="D9609">
            <v>8</v>
          </cell>
          <cell r="E9609" t="str">
            <v>София</v>
          </cell>
          <cell r="F9609">
            <v>2202131504</v>
          </cell>
          <cell r="G9609">
            <v>5711246496</v>
          </cell>
          <cell r="H9609">
            <v>222121</v>
          </cell>
          <cell r="I9609">
            <v>37757</v>
          </cell>
          <cell r="J9609" t="str">
            <v>МЦ XVI СОФИЯ ЕООД</v>
          </cell>
          <cell r="K9609">
            <v>4</v>
          </cell>
          <cell r="L9609" t="str">
            <v>86_3</v>
          </cell>
          <cell r="M9609">
            <v>1</v>
          </cell>
          <cell r="N9609" t="str">
            <v>554</v>
          </cell>
          <cell r="O9609">
            <v>37868</v>
          </cell>
          <cell r="P9609">
            <v>10</v>
          </cell>
          <cell r="Q9609">
            <v>48</v>
          </cell>
        </row>
        <row r="9610">
          <cell r="A9610">
            <v>22</v>
          </cell>
          <cell r="B9610">
            <v>9</v>
          </cell>
          <cell r="C9610" t="str">
            <v>Ф</v>
          </cell>
          <cell r="D9610">
            <v>8</v>
          </cell>
          <cell r="E9610" t="str">
            <v>София град</v>
          </cell>
          <cell r="F9610">
            <v>2201211004</v>
          </cell>
          <cell r="G9610">
            <v>5801056996</v>
          </cell>
          <cell r="H9610">
            <v>222797</v>
          </cell>
          <cell r="I9610">
            <v>37771</v>
          </cell>
          <cell r="J9610" t="str">
            <v>МБАЛ СВ   ИВАН РИЛСКИ  ЕАД</v>
          </cell>
          <cell r="K9610">
            <v>10</v>
          </cell>
          <cell r="L9610" t="str">
            <v>93_08</v>
          </cell>
          <cell r="M9610">
            <v>4</v>
          </cell>
          <cell r="N9610" t="str">
            <v>3451</v>
          </cell>
          <cell r="O9610">
            <v>37869</v>
          </cell>
          <cell r="P9610">
            <v>48</v>
          </cell>
          <cell r="Q9610">
            <v>58</v>
          </cell>
        </row>
        <row r="9611">
          <cell r="A9611">
            <v>22</v>
          </cell>
          <cell r="B9611">
            <v>9</v>
          </cell>
          <cell r="C9611" t="str">
            <v>Ф</v>
          </cell>
          <cell r="D9611">
            <v>8</v>
          </cell>
          <cell r="E9611" t="str">
            <v>София</v>
          </cell>
          <cell r="F9611">
            <v>2204131506</v>
          </cell>
          <cell r="G9611">
            <v>5801186644</v>
          </cell>
          <cell r="H9611">
            <v>222259</v>
          </cell>
          <cell r="I9611">
            <v>37763</v>
          </cell>
          <cell r="J9611" t="str">
            <v>МЦ БОРОЛА</v>
          </cell>
          <cell r="K9611">
            <v>35</v>
          </cell>
          <cell r="L9611" t="str">
            <v>88_72</v>
          </cell>
          <cell r="M9611">
            <v>1</v>
          </cell>
          <cell r="N9611" t="str">
            <v>36</v>
          </cell>
          <cell r="O9611">
            <v>37867</v>
          </cell>
          <cell r="P9611">
            <v>17</v>
          </cell>
          <cell r="Q9611">
            <v>15</v>
          </cell>
        </row>
        <row r="9612">
          <cell r="A9612">
            <v>22</v>
          </cell>
          <cell r="B9612">
            <v>9</v>
          </cell>
          <cell r="C9612" t="str">
            <v>Ф</v>
          </cell>
          <cell r="D9612">
            <v>8</v>
          </cell>
          <cell r="E9612" t="str">
            <v>София</v>
          </cell>
          <cell r="F9612">
            <v>2206131501</v>
          </cell>
          <cell r="G9612">
            <v>5801250759</v>
          </cell>
          <cell r="H9612">
            <v>222618</v>
          </cell>
          <cell r="I9612">
            <v>37761</v>
          </cell>
          <cell r="J9612" t="str">
            <v>МЦ "ИСУЛ" ООД</v>
          </cell>
          <cell r="K9612">
            <v>8</v>
          </cell>
          <cell r="L9612" t="str">
            <v>89_41</v>
          </cell>
          <cell r="M9612">
            <v>2</v>
          </cell>
          <cell r="N9612" t="str">
            <v>70</v>
          </cell>
          <cell r="O9612">
            <v>37866</v>
          </cell>
          <cell r="P9612">
            <v>30</v>
          </cell>
          <cell r="Q9612">
            <v>18</v>
          </cell>
        </row>
        <row r="9613">
          <cell r="A9613">
            <v>22</v>
          </cell>
          <cell r="B9613">
            <v>9</v>
          </cell>
          <cell r="C9613" t="str">
            <v>Ф</v>
          </cell>
          <cell r="D9613">
            <v>8</v>
          </cell>
          <cell r="E9613" t="str">
            <v>София</v>
          </cell>
          <cell r="F9613">
            <v>2205131505</v>
          </cell>
          <cell r="G9613">
            <v>5802056943</v>
          </cell>
          <cell r="H9613">
            <v>221595</v>
          </cell>
          <cell r="I9613">
            <v>37756</v>
          </cell>
          <cell r="J9613" t="str">
            <v>МЦ МЦ МЕДЕЛЕК ООД</v>
          </cell>
          <cell r="K9613">
            <v>8</v>
          </cell>
          <cell r="L9613" t="str">
            <v>88_72</v>
          </cell>
          <cell r="M9613">
            <v>1</v>
          </cell>
          <cell r="N9613" t="str">
            <v>18</v>
          </cell>
          <cell r="O9613">
            <v>37869</v>
          </cell>
          <cell r="P9613">
            <v>17</v>
          </cell>
          <cell r="Q9613">
            <v>110</v>
          </cell>
        </row>
        <row r="9614">
          <cell r="A9614">
            <v>22</v>
          </cell>
          <cell r="B9614">
            <v>9</v>
          </cell>
          <cell r="C9614" t="str">
            <v>Ф</v>
          </cell>
          <cell r="D9614">
            <v>8</v>
          </cell>
          <cell r="E9614" t="str">
            <v>София</v>
          </cell>
          <cell r="F9614">
            <v>2218131518</v>
          </cell>
          <cell r="G9614">
            <v>5802180208</v>
          </cell>
          <cell r="H9614">
            <v>222792</v>
          </cell>
          <cell r="I9614">
            <v>37771</v>
          </cell>
          <cell r="J9614" t="str">
            <v>МЦ Св- Илия</v>
          </cell>
          <cell r="K9614">
            <v>13</v>
          </cell>
          <cell r="L9614" t="str">
            <v>81_91</v>
          </cell>
          <cell r="M9614">
            <v>5</v>
          </cell>
          <cell r="N9614" t="str">
            <v>21</v>
          </cell>
          <cell r="O9614">
            <v>37869</v>
          </cell>
          <cell r="P9614">
            <v>50</v>
          </cell>
          <cell r="Q9614">
            <v>60</v>
          </cell>
        </row>
        <row r="9615">
          <cell r="A9615">
            <v>22</v>
          </cell>
          <cell r="B9615">
            <v>9</v>
          </cell>
          <cell r="C9615" t="str">
            <v>Ф</v>
          </cell>
          <cell r="D9615">
            <v>8</v>
          </cell>
          <cell r="E9615" t="str">
            <v>София</v>
          </cell>
          <cell r="F9615">
            <v>2210131006</v>
          </cell>
          <cell r="G9615">
            <v>5802186931</v>
          </cell>
          <cell r="H9615">
            <v>222404</v>
          </cell>
          <cell r="I9615">
            <v>37758</v>
          </cell>
          <cell r="J9615" t="str">
            <v>МЦ ЕВРОЗДРАВЕ АД</v>
          </cell>
          <cell r="K9615">
            <v>22</v>
          </cell>
          <cell r="L9615" t="str">
            <v>57_31</v>
          </cell>
          <cell r="M9615">
            <v>1</v>
          </cell>
          <cell r="N9615" t="str">
            <v>422</v>
          </cell>
          <cell r="O9615">
            <v>37867</v>
          </cell>
          <cell r="P9615">
            <v>15</v>
          </cell>
          <cell r="Q9615">
            <v>92</v>
          </cell>
        </row>
        <row r="9616">
          <cell r="A9616">
            <v>22</v>
          </cell>
          <cell r="B9616">
            <v>9</v>
          </cell>
          <cell r="C9616" t="str">
            <v>Ф</v>
          </cell>
          <cell r="D9616">
            <v>8</v>
          </cell>
          <cell r="E9616" t="str">
            <v>София</v>
          </cell>
          <cell r="F9616">
            <v>2205134001</v>
          </cell>
          <cell r="G9616">
            <v>5802226823</v>
          </cell>
          <cell r="H9616">
            <v>221245</v>
          </cell>
          <cell r="I9616">
            <v>37755</v>
          </cell>
          <cell r="J9616" t="str">
            <v>ДКЦ VІІ СОФИЯ ЕООД</v>
          </cell>
          <cell r="K9616">
            <v>1</v>
          </cell>
          <cell r="L9616" t="str">
            <v>67_32</v>
          </cell>
          <cell r="M9616">
            <v>4</v>
          </cell>
          <cell r="N9616" t="str">
            <v>1850</v>
          </cell>
          <cell r="O9616">
            <v>37868</v>
          </cell>
          <cell r="P9616">
            <v>40</v>
          </cell>
          <cell r="Q9616">
            <v>48</v>
          </cell>
        </row>
        <row r="9617">
          <cell r="A9617">
            <v>22</v>
          </cell>
          <cell r="B9617">
            <v>9</v>
          </cell>
          <cell r="C9617" t="str">
            <v>Ф</v>
          </cell>
          <cell r="D9617">
            <v>8</v>
          </cell>
          <cell r="E9617" t="str">
            <v>София</v>
          </cell>
          <cell r="F9617">
            <v>2205134001</v>
          </cell>
          <cell r="G9617">
            <v>5802226823</v>
          </cell>
          <cell r="H9617">
            <v>221245</v>
          </cell>
          <cell r="I9617">
            <v>37755</v>
          </cell>
          <cell r="J9617" t="str">
            <v>ДКЦ VІІ СОФИЯ ЕООД</v>
          </cell>
          <cell r="K9617">
            <v>1</v>
          </cell>
          <cell r="L9617" t="str">
            <v>70_24</v>
          </cell>
          <cell r="M9617">
            <v>1</v>
          </cell>
          <cell r="N9617" t="str">
            <v>1850</v>
          </cell>
          <cell r="O9617">
            <v>37868</v>
          </cell>
          <cell r="P9617">
            <v>10</v>
          </cell>
          <cell r="Q9617">
            <v>48</v>
          </cell>
        </row>
        <row r="9618">
          <cell r="A9618">
            <v>22</v>
          </cell>
          <cell r="B9618">
            <v>9</v>
          </cell>
          <cell r="C9618" t="str">
            <v>Ф</v>
          </cell>
          <cell r="D9618">
            <v>8</v>
          </cell>
          <cell r="E9618" t="str">
            <v>София град</v>
          </cell>
          <cell r="F9618">
            <v>2210121530</v>
          </cell>
          <cell r="G9618">
            <v>5804164510</v>
          </cell>
          <cell r="H9618">
            <v>221580</v>
          </cell>
          <cell r="I9618">
            <v>37756</v>
          </cell>
          <cell r="J9618" t="str">
            <v>ИП Д Р ВАЛЕНТИНА ГЕОРГИЕВА</v>
          </cell>
          <cell r="K9618">
            <v>14</v>
          </cell>
          <cell r="L9618" t="str">
            <v>95_41</v>
          </cell>
          <cell r="M9618">
            <v>1</v>
          </cell>
          <cell r="N9618" t="str">
            <v>42</v>
          </cell>
          <cell r="O9618">
            <v>37865</v>
          </cell>
          <cell r="P9618">
            <v>5</v>
          </cell>
          <cell r="Q9618">
            <v>99.5</v>
          </cell>
        </row>
        <row r="9619">
          <cell r="A9619">
            <v>22</v>
          </cell>
          <cell r="B9619">
            <v>9</v>
          </cell>
          <cell r="C9619" t="str">
            <v>Ф</v>
          </cell>
          <cell r="D9619">
            <v>8</v>
          </cell>
          <cell r="E9619" t="str">
            <v>София</v>
          </cell>
          <cell r="F9619">
            <v>2202121555</v>
          </cell>
          <cell r="G9619">
            <v>5804282282</v>
          </cell>
          <cell r="H9619">
            <v>222744</v>
          </cell>
          <cell r="I9619">
            <v>37768</v>
          </cell>
          <cell r="J9619" t="str">
            <v>ИП Д Р ХРИСТО РАЙНОВ ХРИСТОВ</v>
          </cell>
          <cell r="K9619">
            <v>13</v>
          </cell>
          <cell r="L9619" t="str">
            <v>81_91</v>
          </cell>
          <cell r="M9619">
            <v>7</v>
          </cell>
          <cell r="N9619" t="str">
            <v>33</v>
          </cell>
          <cell r="O9619">
            <v>37866</v>
          </cell>
          <cell r="P9619">
            <v>70</v>
          </cell>
          <cell r="Q9619">
            <v>0</v>
          </cell>
        </row>
        <row r="9620">
          <cell r="A9620">
            <v>22</v>
          </cell>
          <cell r="B9620">
            <v>9</v>
          </cell>
          <cell r="C9620" t="str">
            <v>Ф</v>
          </cell>
          <cell r="D9620">
            <v>8</v>
          </cell>
          <cell r="E9620" t="str">
            <v>София</v>
          </cell>
          <cell r="F9620">
            <v>2203134501</v>
          </cell>
          <cell r="G9620">
            <v>5806054070</v>
          </cell>
          <cell r="H9620">
            <v>221793</v>
          </cell>
          <cell r="I9620">
            <v>37756</v>
          </cell>
          <cell r="J9620" t="str">
            <v>ДКЦ 11</v>
          </cell>
          <cell r="K9620">
            <v>8</v>
          </cell>
          <cell r="L9620" t="str">
            <v>89_50</v>
          </cell>
          <cell r="M9620">
            <v>19</v>
          </cell>
          <cell r="N9620" t="str">
            <v>65</v>
          </cell>
          <cell r="O9620">
            <v>37869</v>
          </cell>
          <cell r="P9620">
            <v>247</v>
          </cell>
          <cell r="Q9620">
            <v>168</v>
          </cell>
        </row>
        <row r="9621">
          <cell r="A9621">
            <v>22</v>
          </cell>
          <cell r="B9621">
            <v>9</v>
          </cell>
          <cell r="C9621" t="str">
            <v>Ф</v>
          </cell>
          <cell r="D9621">
            <v>8</v>
          </cell>
          <cell r="E9621" t="str">
            <v>София</v>
          </cell>
          <cell r="F9621">
            <v>2214134501</v>
          </cell>
          <cell r="G9621">
            <v>5806116399</v>
          </cell>
          <cell r="H9621">
            <v>222371</v>
          </cell>
          <cell r="I9621">
            <v>37757</v>
          </cell>
          <cell r="J9621" t="str">
            <v>ДКЦ 28</v>
          </cell>
          <cell r="K9621">
            <v>14</v>
          </cell>
          <cell r="L9621" t="str">
            <v>95_41</v>
          </cell>
          <cell r="M9621">
            <v>20</v>
          </cell>
          <cell r="N9621" t="str">
            <v>1209</v>
          </cell>
          <cell r="O9621">
            <v>37869</v>
          </cell>
          <cell r="P9621">
            <v>100</v>
          </cell>
          <cell r="Q9621">
            <v>120</v>
          </cell>
        </row>
        <row r="9622">
          <cell r="A9622">
            <v>22</v>
          </cell>
          <cell r="B9622">
            <v>9</v>
          </cell>
          <cell r="C9622" t="str">
            <v>Ф</v>
          </cell>
          <cell r="D9622">
            <v>8</v>
          </cell>
          <cell r="E9622" t="str">
            <v>СОФИЯ</v>
          </cell>
          <cell r="F9622">
            <v>2206121512</v>
          </cell>
          <cell r="G9622">
            <v>5806291730</v>
          </cell>
          <cell r="H9622">
            <v>222631</v>
          </cell>
          <cell r="I9622">
            <v>37762</v>
          </cell>
          <cell r="J9622" t="str">
            <v>ИП С.ТЕРЗИЕВА</v>
          </cell>
          <cell r="K9622">
            <v>8</v>
          </cell>
          <cell r="L9622" t="str">
            <v>89_41</v>
          </cell>
          <cell r="M9622">
            <v>9</v>
          </cell>
          <cell r="N9622" t="str">
            <v>52</v>
          </cell>
          <cell r="O9622">
            <v>37865</v>
          </cell>
          <cell r="P9622">
            <v>135</v>
          </cell>
          <cell r="Q9622">
            <v>168</v>
          </cell>
        </row>
        <row r="9623">
          <cell r="A9623">
            <v>22</v>
          </cell>
          <cell r="B9623">
            <v>9</v>
          </cell>
          <cell r="C9623" t="str">
            <v>Ф</v>
          </cell>
          <cell r="D9623">
            <v>8</v>
          </cell>
          <cell r="E9623" t="str">
            <v>СОФИЯ</v>
          </cell>
          <cell r="F9623">
            <v>2204134501</v>
          </cell>
          <cell r="G9623">
            <v>5808056869</v>
          </cell>
          <cell r="H9623">
            <v>221228</v>
          </cell>
          <cell r="I9623">
            <v>37755</v>
          </cell>
          <cell r="J9623" t="str">
            <v>ДКЦ 3 София ЕООД</v>
          </cell>
          <cell r="K9623">
            <v>25</v>
          </cell>
          <cell r="L9623" t="str">
            <v>40_11</v>
          </cell>
          <cell r="M9623">
            <v>8</v>
          </cell>
          <cell r="N9623" t="str">
            <v>28</v>
          </cell>
          <cell r="O9623">
            <v>37883</v>
          </cell>
          <cell r="P9623">
            <v>80</v>
          </cell>
          <cell r="Q9623">
            <v>168</v>
          </cell>
        </row>
        <row r="9624">
          <cell r="A9624">
            <v>22</v>
          </cell>
          <cell r="B9624">
            <v>9</v>
          </cell>
          <cell r="C9624" t="str">
            <v>Ф</v>
          </cell>
          <cell r="D9624">
            <v>8</v>
          </cell>
          <cell r="E9624" t="str">
            <v>София</v>
          </cell>
          <cell r="F9624">
            <v>2215121546</v>
          </cell>
          <cell r="G9624">
            <v>5809236079</v>
          </cell>
          <cell r="H9624">
            <v>222719</v>
          </cell>
          <cell r="I9624">
            <v>37767</v>
          </cell>
          <cell r="J9624" t="str">
            <v>ИП Елена Диева</v>
          </cell>
          <cell r="K9624">
            <v>10</v>
          </cell>
          <cell r="L9624" t="str">
            <v>88_77</v>
          </cell>
          <cell r="M9624">
            <v>22</v>
          </cell>
          <cell r="N9624" t="str">
            <v>4</v>
          </cell>
          <cell r="O9624">
            <v>37865</v>
          </cell>
          <cell r="P9624">
            <v>286</v>
          </cell>
          <cell r="Q9624">
            <v>105</v>
          </cell>
        </row>
        <row r="9625">
          <cell r="A9625">
            <v>22</v>
          </cell>
          <cell r="B9625">
            <v>9</v>
          </cell>
          <cell r="C9625" t="str">
            <v>Ф</v>
          </cell>
          <cell r="D9625">
            <v>8</v>
          </cell>
          <cell r="E9625" t="str">
            <v>София</v>
          </cell>
          <cell r="F9625">
            <v>2215121546</v>
          </cell>
          <cell r="G9625">
            <v>5809236079</v>
          </cell>
          <cell r="H9625">
            <v>222719</v>
          </cell>
          <cell r="I9625">
            <v>37767</v>
          </cell>
          <cell r="J9625" t="str">
            <v>ИП Елена Диева</v>
          </cell>
          <cell r="K9625">
            <v>10</v>
          </cell>
          <cell r="L9625" t="str">
            <v>89_14</v>
          </cell>
          <cell r="M9625">
            <v>21</v>
          </cell>
          <cell r="N9625" t="str">
            <v>4</v>
          </cell>
          <cell r="O9625">
            <v>37865</v>
          </cell>
          <cell r="P9625">
            <v>252</v>
          </cell>
          <cell r="Q9625">
            <v>105</v>
          </cell>
        </row>
        <row r="9626">
          <cell r="A9626">
            <v>22</v>
          </cell>
          <cell r="B9626">
            <v>9</v>
          </cell>
          <cell r="C9626" t="str">
            <v>Ф</v>
          </cell>
          <cell r="D9626">
            <v>8</v>
          </cell>
          <cell r="E9626" t="str">
            <v>София</v>
          </cell>
          <cell r="F9626">
            <v>2204131506</v>
          </cell>
          <cell r="G9626">
            <v>5809237310</v>
          </cell>
          <cell r="H9626">
            <v>222259</v>
          </cell>
          <cell r="I9626">
            <v>37769</v>
          </cell>
          <cell r="J9626" t="str">
            <v>МЦ БОРОЛА</v>
          </cell>
          <cell r="K9626">
            <v>8</v>
          </cell>
          <cell r="L9626" t="str">
            <v>89_50</v>
          </cell>
          <cell r="M9626">
            <v>6</v>
          </cell>
          <cell r="N9626" t="str">
            <v>36</v>
          </cell>
          <cell r="O9626">
            <v>37867</v>
          </cell>
          <cell r="P9626">
            <v>78</v>
          </cell>
          <cell r="Q9626">
            <v>18</v>
          </cell>
        </row>
        <row r="9627">
          <cell r="A9627">
            <v>22</v>
          </cell>
          <cell r="B9627">
            <v>9</v>
          </cell>
          <cell r="C9627" t="str">
            <v>Ф</v>
          </cell>
          <cell r="D9627">
            <v>8</v>
          </cell>
          <cell r="E9627" t="str">
            <v>София</v>
          </cell>
          <cell r="F9627">
            <v>2204131506</v>
          </cell>
          <cell r="G9627">
            <v>5809237310</v>
          </cell>
          <cell r="H9627">
            <v>222259</v>
          </cell>
          <cell r="I9627">
            <v>37769</v>
          </cell>
          <cell r="J9627" t="str">
            <v>МЦ БОРОЛА</v>
          </cell>
          <cell r="K9627">
            <v>8</v>
          </cell>
          <cell r="L9627" t="str">
            <v>89_41</v>
          </cell>
          <cell r="M9627">
            <v>2</v>
          </cell>
          <cell r="N9627" t="str">
            <v>36</v>
          </cell>
          <cell r="O9627">
            <v>37867</v>
          </cell>
          <cell r="P9627">
            <v>30</v>
          </cell>
          <cell r="Q9627">
            <v>18</v>
          </cell>
        </row>
        <row r="9628">
          <cell r="A9628">
            <v>22</v>
          </cell>
          <cell r="B9628">
            <v>9</v>
          </cell>
          <cell r="C9628" t="str">
            <v>Ф</v>
          </cell>
          <cell r="D9628">
            <v>8</v>
          </cell>
          <cell r="E9628" t="str">
            <v>София</v>
          </cell>
          <cell r="F9628">
            <v>2205134001</v>
          </cell>
          <cell r="G9628">
            <v>5809281530</v>
          </cell>
          <cell r="H9628">
            <v>221245</v>
          </cell>
          <cell r="I9628">
            <v>37755</v>
          </cell>
          <cell r="J9628" t="str">
            <v>ДКЦ VІІ СОФИЯ ЕООД</v>
          </cell>
          <cell r="K9628">
            <v>2</v>
          </cell>
          <cell r="L9628" t="str">
            <v>89_59</v>
          </cell>
          <cell r="M9628">
            <v>6</v>
          </cell>
          <cell r="N9628" t="str">
            <v>1850</v>
          </cell>
          <cell r="O9628">
            <v>37868</v>
          </cell>
          <cell r="P9628">
            <v>60</v>
          </cell>
          <cell r="Q9628">
            <v>14</v>
          </cell>
        </row>
        <row r="9629">
          <cell r="A9629">
            <v>22</v>
          </cell>
          <cell r="B9629">
            <v>9</v>
          </cell>
          <cell r="C9629" t="str">
            <v>Ф</v>
          </cell>
          <cell r="D9629">
            <v>8</v>
          </cell>
          <cell r="E9629" t="str">
            <v>София</v>
          </cell>
          <cell r="F9629">
            <v>2206134501</v>
          </cell>
          <cell r="G9629">
            <v>5810066960</v>
          </cell>
          <cell r="H9629">
            <v>221803</v>
          </cell>
          <cell r="I9629">
            <v>37756</v>
          </cell>
          <cell r="J9629" t="str">
            <v>ДКЦ 23 ООД СОФИЯ</v>
          </cell>
          <cell r="K9629">
            <v>13</v>
          </cell>
          <cell r="L9629" t="str">
            <v>81_91</v>
          </cell>
          <cell r="M9629">
            <v>6</v>
          </cell>
          <cell r="N9629" t="str">
            <v>33</v>
          </cell>
          <cell r="O9629">
            <v>37868</v>
          </cell>
          <cell r="P9629">
            <v>60</v>
          </cell>
          <cell r="Q9629">
            <v>64</v>
          </cell>
        </row>
        <row r="9630">
          <cell r="A9630">
            <v>22</v>
          </cell>
          <cell r="B9630">
            <v>9</v>
          </cell>
          <cell r="C9630" t="str">
            <v>Ф</v>
          </cell>
          <cell r="D9630">
            <v>8</v>
          </cell>
          <cell r="E9630" t="str">
            <v>София</v>
          </cell>
          <cell r="F9630">
            <v>2205134001</v>
          </cell>
          <cell r="G9630">
            <v>5811023032</v>
          </cell>
          <cell r="H9630">
            <v>221245</v>
          </cell>
          <cell r="I9630">
            <v>37755</v>
          </cell>
          <cell r="J9630" t="str">
            <v>ДКЦ VІІ СОФИЯ ЕООД</v>
          </cell>
          <cell r="K9630">
            <v>1</v>
          </cell>
          <cell r="L9630" t="str">
            <v>70_24</v>
          </cell>
          <cell r="M9630">
            <v>3</v>
          </cell>
          <cell r="N9630" t="str">
            <v>1850</v>
          </cell>
          <cell r="O9630">
            <v>37868</v>
          </cell>
          <cell r="P9630">
            <v>30</v>
          </cell>
          <cell r="Q9630">
            <v>168</v>
          </cell>
        </row>
        <row r="9631">
          <cell r="A9631">
            <v>22</v>
          </cell>
          <cell r="B9631">
            <v>9</v>
          </cell>
          <cell r="C9631" t="str">
            <v>Ф</v>
          </cell>
          <cell r="D9631">
            <v>8</v>
          </cell>
          <cell r="E9631" t="str">
            <v>София</v>
          </cell>
          <cell r="F9631">
            <v>2205134001</v>
          </cell>
          <cell r="G9631">
            <v>5811023032</v>
          </cell>
          <cell r="H9631">
            <v>221245</v>
          </cell>
          <cell r="I9631">
            <v>37755</v>
          </cell>
          <cell r="J9631" t="str">
            <v>ДКЦ VІІ СОФИЯ ЕООД</v>
          </cell>
          <cell r="K9631">
            <v>1</v>
          </cell>
          <cell r="L9631" t="str">
            <v>67_32</v>
          </cell>
          <cell r="M9631">
            <v>13</v>
          </cell>
          <cell r="N9631" t="str">
            <v>1850</v>
          </cell>
          <cell r="O9631">
            <v>37868</v>
          </cell>
          <cell r="P9631">
            <v>130</v>
          </cell>
          <cell r="Q9631">
            <v>168</v>
          </cell>
        </row>
        <row r="9632">
          <cell r="A9632">
            <v>22</v>
          </cell>
          <cell r="B9632">
            <v>9</v>
          </cell>
          <cell r="C9632" t="str">
            <v>Ф</v>
          </cell>
          <cell r="D9632">
            <v>8</v>
          </cell>
          <cell r="E9632" t="str">
            <v>София</v>
          </cell>
          <cell r="F9632">
            <v>2201212005</v>
          </cell>
          <cell r="G9632">
            <v>5901276654</v>
          </cell>
          <cell r="H9632">
            <v>222788</v>
          </cell>
          <cell r="I9632">
            <v>37771</v>
          </cell>
          <cell r="J9632" t="str">
            <v>МБАЛ СВ   ЕКАТЕРИНА ЕАД</v>
          </cell>
          <cell r="K9632">
            <v>8</v>
          </cell>
          <cell r="L9632" t="str">
            <v>88_72</v>
          </cell>
          <cell r="M9632">
            <v>14</v>
          </cell>
          <cell r="N9632" t="str">
            <v>3034</v>
          </cell>
          <cell r="O9632">
            <v>37866</v>
          </cell>
          <cell r="P9632">
            <v>238</v>
          </cell>
          <cell r="Q9632">
            <v>15</v>
          </cell>
        </row>
        <row r="9633">
          <cell r="A9633">
            <v>22</v>
          </cell>
          <cell r="B9633">
            <v>9</v>
          </cell>
          <cell r="C9633" t="str">
            <v>Ф</v>
          </cell>
          <cell r="D9633">
            <v>8</v>
          </cell>
          <cell r="E9633" t="str">
            <v>София</v>
          </cell>
          <cell r="F9633">
            <v>2201212005</v>
          </cell>
          <cell r="G9633">
            <v>5901276654</v>
          </cell>
          <cell r="H9633">
            <v>222788</v>
          </cell>
          <cell r="I9633">
            <v>37771</v>
          </cell>
          <cell r="J9633" t="str">
            <v>МБАЛ СВ   ЕКАТЕРИНА ЕАД</v>
          </cell>
          <cell r="K9633">
            <v>8</v>
          </cell>
          <cell r="L9633" t="str">
            <v>89_41</v>
          </cell>
          <cell r="M9633">
            <v>1</v>
          </cell>
          <cell r="N9633" t="str">
            <v>3034</v>
          </cell>
          <cell r="O9633">
            <v>37866</v>
          </cell>
          <cell r="P9633">
            <v>15</v>
          </cell>
          <cell r="Q9633">
            <v>0</v>
          </cell>
        </row>
        <row r="9634">
          <cell r="A9634">
            <v>22</v>
          </cell>
          <cell r="B9634">
            <v>9</v>
          </cell>
          <cell r="C9634" t="str">
            <v>Ф</v>
          </cell>
          <cell r="D9634">
            <v>8</v>
          </cell>
          <cell r="E9634" t="str">
            <v>София</v>
          </cell>
          <cell r="F9634">
            <v>2204131506</v>
          </cell>
          <cell r="G9634">
            <v>5901306532</v>
          </cell>
          <cell r="H9634">
            <v>222259</v>
          </cell>
          <cell r="I9634">
            <v>37763</v>
          </cell>
          <cell r="J9634" t="str">
            <v>МЦ БОРОЛА</v>
          </cell>
          <cell r="K9634">
            <v>4</v>
          </cell>
          <cell r="L9634" t="str">
            <v>86_3</v>
          </cell>
          <cell r="M9634">
            <v>1</v>
          </cell>
          <cell r="N9634" t="str">
            <v>36</v>
          </cell>
          <cell r="O9634">
            <v>37867</v>
          </cell>
          <cell r="P9634">
            <v>10</v>
          </cell>
          <cell r="Q9634">
            <v>23</v>
          </cell>
        </row>
        <row r="9635">
          <cell r="A9635">
            <v>22</v>
          </cell>
          <cell r="B9635">
            <v>9</v>
          </cell>
          <cell r="C9635" t="str">
            <v>Ф</v>
          </cell>
          <cell r="D9635">
            <v>8</v>
          </cell>
          <cell r="E9635" t="str">
            <v>София</v>
          </cell>
          <cell r="F9635">
            <v>2210131005</v>
          </cell>
          <cell r="G9635">
            <v>5902016693</v>
          </cell>
          <cell r="H9635">
            <v>222584</v>
          </cell>
          <cell r="I9635">
            <v>37760</v>
          </cell>
          <cell r="J9635" t="str">
            <v>МЦ  ЛОРА ЕООД</v>
          </cell>
          <cell r="K9635">
            <v>1</v>
          </cell>
          <cell r="L9635" t="str">
            <v>67_32</v>
          </cell>
          <cell r="M9635">
            <v>2</v>
          </cell>
          <cell r="N9635" t="str">
            <v>0000002477</v>
          </cell>
          <cell r="O9635">
            <v>37868</v>
          </cell>
          <cell r="P9635">
            <v>20</v>
          </cell>
          <cell r="Q9635">
            <v>52</v>
          </cell>
        </row>
        <row r="9636">
          <cell r="A9636">
            <v>22</v>
          </cell>
          <cell r="B9636">
            <v>9</v>
          </cell>
          <cell r="C9636" t="str">
            <v>Ф</v>
          </cell>
          <cell r="D9636">
            <v>8</v>
          </cell>
          <cell r="E9636" t="str">
            <v>София</v>
          </cell>
          <cell r="F9636">
            <v>2215134003</v>
          </cell>
          <cell r="G9636">
            <v>5902036257</v>
          </cell>
          <cell r="H9636">
            <v>221216</v>
          </cell>
          <cell r="I9636">
            <v>37755</v>
          </cell>
          <cell r="J9636" t="str">
            <v>ДКЦ 25</v>
          </cell>
          <cell r="K9636">
            <v>23</v>
          </cell>
          <cell r="L9636" t="str">
            <v>93_39</v>
          </cell>
          <cell r="M9636">
            <v>10</v>
          </cell>
          <cell r="N9636" t="str">
            <v>1966</v>
          </cell>
          <cell r="O9636">
            <v>37881</v>
          </cell>
          <cell r="P9636">
            <v>200</v>
          </cell>
          <cell r="Q9636">
            <v>168</v>
          </cell>
        </row>
        <row r="9637">
          <cell r="A9637">
            <v>22</v>
          </cell>
          <cell r="B9637">
            <v>9</v>
          </cell>
          <cell r="C9637" t="str">
            <v>Ф</v>
          </cell>
          <cell r="D9637">
            <v>8</v>
          </cell>
          <cell r="E9637" t="str">
            <v>София</v>
          </cell>
          <cell r="F9637">
            <v>2201211033</v>
          </cell>
          <cell r="G9637">
            <v>5902136390</v>
          </cell>
          <cell r="H9637">
            <v>220808</v>
          </cell>
          <cell r="I9637">
            <v>37753</v>
          </cell>
          <cell r="J9637" t="str">
            <v>Втора МБАЛ-София-ЕАД</v>
          </cell>
          <cell r="K9637">
            <v>99</v>
          </cell>
          <cell r="L9637" t="str">
            <v>33_221</v>
          </cell>
          <cell r="M9637">
            <v>2</v>
          </cell>
          <cell r="N9637" t="str">
            <v>49</v>
          </cell>
          <cell r="O9637">
            <v>37869</v>
          </cell>
          <cell r="P9637">
            <v>54</v>
          </cell>
          <cell r="Q9637">
            <v>0</v>
          </cell>
        </row>
        <row r="9638">
          <cell r="A9638">
            <v>22</v>
          </cell>
          <cell r="B9638">
            <v>9</v>
          </cell>
          <cell r="C9638" t="str">
            <v>Ф</v>
          </cell>
          <cell r="D9638">
            <v>8</v>
          </cell>
          <cell r="E9638" t="str">
            <v>София</v>
          </cell>
          <cell r="F9638">
            <v>2216134501</v>
          </cell>
          <cell r="G9638">
            <v>5906066579</v>
          </cell>
          <cell r="H9638">
            <v>222438</v>
          </cell>
          <cell r="I9638">
            <v>37758</v>
          </cell>
          <cell r="J9638" t="str">
            <v>ДКЦ 5</v>
          </cell>
          <cell r="K9638">
            <v>8</v>
          </cell>
          <cell r="L9638" t="str">
            <v>88_72</v>
          </cell>
          <cell r="M9638">
            <v>9</v>
          </cell>
          <cell r="N9638" t="str">
            <v>1207</v>
          </cell>
          <cell r="O9638">
            <v>37868</v>
          </cell>
          <cell r="P9638">
            <v>153</v>
          </cell>
          <cell r="Q9638">
            <v>88</v>
          </cell>
        </row>
        <row r="9639">
          <cell r="A9639">
            <v>22</v>
          </cell>
          <cell r="B9639">
            <v>9</v>
          </cell>
          <cell r="C9639" t="str">
            <v>Ф</v>
          </cell>
          <cell r="D9639">
            <v>8</v>
          </cell>
          <cell r="E9639" t="str">
            <v>София</v>
          </cell>
          <cell r="F9639">
            <v>2216134501</v>
          </cell>
          <cell r="G9639">
            <v>5906066579</v>
          </cell>
          <cell r="H9639">
            <v>222438</v>
          </cell>
          <cell r="I9639">
            <v>37758</v>
          </cell>
          <cell r="J9639" t="str">
            <v>ДКЦ 5</v>
          </cell>
          <cell r="K9639">
            <v>8</v>
          </cell>
          <cell r="L9639" t="str">
            <v>89_41</v>
          </cell>
          <cell r="M9639">
            <v>1</v>
          </cell>
          <cell r="N9639" t="str">
            <v>1207</v>
          </cell>
          <cell r="O9639">
            <v>37868</v>
          </cell>
          <cell r="P9639">
            <v>15</v>
          </cell>
          <cell r="Q9639">
            <v>88</v>
          </cell>
        </row>
        <row r="9640">
          <cell r="A9640">
            <v>22</v>
          </cell>
          <cell r="B9640">
            <v>9</v>
          </cell>
          <cell r="C9640" t="str">
            <v>Ф</v>
          </cell>
          <cell r="D9640">
            <v>8</v>
          </cell>
          <cell r="E9640" t="str">
            <v>София</v>
          </cell>
          <cell r="F9640">
            <v>2215134003</v>
          </cell>
          <cell r="G9640">
            <v>5906113578</v>
          </cell>
          <cell r="H9640">
            <v>221216</v>
          </cell>
          <cell r="I9640">
            <v>37755</v>
          </cell>
          <cell r="J9640" t="str">
            <v>ДКЦ 25</v>
          </cell>
          <cell r="K9640">
            <v>1</v>
          </cell>
          <cell r="L9640" t="str">
            <v>70_24</v>
          </cell>
          <cell r="M9640">
            <v>4</v>
          </cell>
          <cell r="N9640" t="str">
            <v>1966</v>
          </cell>
          <cell r="O9640">
            <v>37881</v>
          </cell>
          <cell r="P9640">
            <v>40</v>
          </cell>
          <cell r="Q9640">
            <v>240</v>
          </cell>
        </row>
        <row r="9641">
          <cell r="A9641">
            <v>22</v>
          </cell>
          <cell r="B9641">
            <v>9</v>
          </cell>
          <cell r="C9641" t="str">
            <v>Ф</v>
          </cell>
          <cell r="D9641">
            <v>8</v>
          </cell>
          <cell r="E9641" t="str">
            <v>София</v>
          </cell>
          <cell r="F9641">
            <v>2215134003</v>
          </cell>
          <cell r="G9641">
            <v>5906113578</v>
          </cell>
          <cell r="H9641">
            <v>221216</v>
          </cell>
          <cell r="I9641">
            <v>37755</v>
          </cell>
          <cell r="J9641" t="str">
            <v>ДКЦ 25</v>
          </cell>
          <cell r="K9641">
            <v>1</v>
          </cell>
          <cell r="L9641" t="str">
            <v>67_32</v>
          </cell>
          <cell r="M9641">
            <v>3</v>
          </cell>
          <cell r="N9641" t="str">
            <v>1966</v>
          </cell>
          <cell r="O9641">
            <v>37881</v>
          </cell>
          <cell r="P9641">
            <v>30</v>
          </cell>
          <cell r="Q9641">
            <v>240</v>
          </cell>
        </row>
        <row r="9642">
          <cell r="A9642">
            <v>22</v>
          </cell>
          <cell r="B9642">
            <v>9</v>
          </cell>
          <cell r="C9642" t="str">
            <v>Ф</v>
          </cell>
          <cell r="D9642">
            <v>8</v>
          </cell>
          <cell r="E9642" t="str">
            <v>София</v>
          </cell>
          <cell r="F9642">
            <v>2213134001</v>
          </cell>
          <cell r="G9642">
            <v>5907203510</v>
          </cell>
          <cell r="H9642">
            <v>221219</v>
          </cell>
          <cell r="I9642">
            <v>37755</v>
          </cell>
          <cell r="J9642" t="str">
            <v>VІІІ ДКЦ</v>
          </cell>
          <cell r="K9642">
            <v>23</v>
          </cell>
          <cell r="L9642" t="str">
            <v>93_39</v>
          </cell>
          <cell r="M9642">
            <v>3</v>
          </cell>
          <cell r="N9642" t="str">
            <v>237</v>
          </cell>
          <cell r="O9642">
            <v>37868</v>
          </cell>
          <cell r="P9642">
            <v>60</v>
          </cell>
          <cell r="Q9642">
            <v>105</v>
          </cell>
        </row>
        <row r="9643">
          <cell r="A9643">
            <v>22</v>
          </cell>
          <cell r="B9643">
            <v>9</v>
          </cell>
          <cell r="C9643" t="str">
            <v>Ф</v>
          </cell>
          <cell r="D9643">
            <v>8</v>
          </cell>
          <cell r="E9643" t="str">
            <v>София</v>
          </cell>
          <cell r="F9643">
            <v>2211134501</v>
          </cell>
          <cell r="G9643">
            <v>5909117160</v>
          </cell>
          <cell r="H9643">
            <v>221569</v>
          </cell>
          <cell r="I9643">
            <v>37756</v>
          </cell>
          <cell r="J9643" t="str">
            <v>ДКЦ Х СОФИЯ ЕООД</v>
          </cell>
          <cell r="K9643">
            <v>13</v>
          </cell>
          <cell r="L9643" t="str">
            <v>81_91</v>
          </cell>
          <cell r="M9643">
            <v>12</v>
          </cell>
          <cell r="N9643" t="str">
            <v>130</v>
          </cell>
          <cell r="O9643">
            <v>37866</v>
          </cell>
          <cell r="P9643">
            <v>120</v>
          </cell>
          <cell r="Q9643">
            <v>168</v>
          </cell>
        </row>
        <row r="9644">
          <cell r="A9644">
            <v>22</v>
          </cell>
          <cell r="B9644">
            <v>9</v>
          </cell>
          <cell r="C9644" t="str">
            <v>Ф</v>
          </cell>
          <cell r="D9644">
            <v>8</v>
          </cell>
          <cell r="E9644" t="str">
            <v>СОФИЯ</v>
          </cell>
          <cell r="F9644">
            <v>2204134501</v>
          </cell>
          <cell r="G9644">
            <v>5910187251</v>
          </cell>
          <cell r="H9644">
            <v>221228</v>
          </cell>
          <cell r="I9644">
            <v>37755</v>
          </cell>
          <cell r="J9644" t="str">
            <v>ДКЦ 3 София ЕООД</v>
          </cell>
          <cell r="K9644">
            <v>5</v>
          </cell>
          <cell r="L9644" t="str">
            <v>88_77</v>
          </cell>
          <cell r="M9644">
            <v>11</v>
          </cell>
          <cell r="N9644" t="str">
            <v>28</v>
          </cell>
          <cell r="O9644">
            <v>37883</v>
          </cell>
          <cell r="P9644">
            <v>143</v>
          </cell>
          <cell r="Q9644">
            <v>168</v>
          </cell>
        </row>
        <row r="9645">
          <cell r="A9645">
            <v>22</v>
          </cell>
          <cell r="B9645">
            <v>9</v>
          </cell>
          <cell r="C9645" t="str">
            <v>Ф</v>
          </cell>
          <cell r="D9645">
            <v>8</v>
          </cell>
          <cell r="E9645" t="str">
            <v>София</v>
          </cell>
          <cell r="F9645">
            <v>2204134002</v>
          </cell>
          <cell r="G9645">
            <v>5911096650</v>
          </cell>
          <cell r="H9645">
            <v>222586</v>
          </cell>
          <cell r="I9645">
            <v>37760</v>
          </cell>
          <cell r="J9645" t="str">
            <v>БИОЧЕК МДКЦ</v>
          </cell>
          <cell r="K9645">
            <v>8</v>
          </cell>
          <cell r="L9645" t="str">
            <v>88_72</v>
          </cell>
          <cell r="M9645">
            <v>4</v>
          </cell>
          <cell r="N9645" t="str">
            <v>2516</v>
          </cell>
          <cell r="O9645">
            <v>37867</v>
          </cell>
          <cell r="P9645">
            <v>68</v>
          </cell>
          <cell r="Q9645">
            <v>80</v>
          </cell>
        </row>
        <row r="9646">
          <cell r="A9646">
            <v>22</v>
          </cell>
          <cell r="B9646">
            <v>9</v>
          </cell>
          <cell r="C9646" t="str">
            <v>Ф</v>
          </cell>
          <cell r="D9646">
            <v>8</v>
          </cell>
          <cell r="E9646" t="str">
            <v>София</v>
          </cell>
          <cell r="F9646">
            <v>2218131503</v>
          </cell>
          <cell r="G9646">
            <v>5911275824</v>
          </cell>
          <cell r="H9646">
            <v>222794</v>
          </cell>
          <cell r="I9646">
            <v>37771</v>
          </cell>
          <cell r="J9646" t="str">
            <v>МЦ Аква 2003</v>
          </cell>
          <cell r="K9646">
            <v>23</v>
          </cell>
          <cell r="L9646" t="str">
            <v>93_39</v>
          </cell>
          <cell r="M9646">
            <v>1</v>
          </cell>
          <cell r="N9646" t="str">
            <v>3</v>
          </cell>
          <cell r="O9646">
            <v>37866</v>
          </cell>
          <cell r="P9646">
            <v>20</v>
          </cell>
          <cell r="Q9646">
            <v>53</v>
          </cell>
        </row>
        <row r="9647">
          <cell r="A9647">
            <v>22</v>
          </cell>
          <cell r="B9647">
            <v>9</v>
          </cell>
          <cell r="C9647" t="str">
            <v>Ф</v>
          </cell>
          <cell r="D9647">
            <v>8</v>
          </cell>
          <cell r="E9647" t="str">
            <v>София</v>
          </cell>
          <cell r="F9647">
            <v>2215134003</v>
          </cell>
          <cell r="G9647">
            <v>6002103293</v>
          </cell>
          <cell r="H9647">
            <v>221216</v>
          </cell>
          <cell r="I9647">
            <v>37755</v>
          </cell>
          <cell r="J9647" t="str">
            <v>ДКЦ 25</v>
          </cell>
          <cell r="K9647">
            <v>10</v>
          </cell>
          <cell r="L9647" t="str">
            <v>89_14</v>
          </cell>
          <cell r="M9647">
            <v>28</v>
          </cell>
          <cell r="N9647" t="str">
            <v>1966</v>
          </cell>
          <cell r="O9647">
            <v>37881</v>
          </cell>
          <cell r="P9647">
            <v>336</v>
          </cell>
          <cell r="Q9647">
            <v>32</v>
          </cell>
        </row>
        <row r="9648">
          <cell r="A9648">
            <v>22</v>
          </cell>
          <cell r="B9648">
            <v>9</v>
          </cell>
          <cell r="C9648" t="str">
            <v>Ф</v>
          </cell>
          <cell r="D9648">
            <v>8</v>
          </cell>
          <cell r="E9648" t="str">
            <v>София</v>
          </cell>
          <cell r="F9648">
            <v>2219134501</v>
          </cell>
          <cell r="G9648">
            <v>6002151748</v>
          </cell>
          <cell r="H9648">
            <v>221544</v>
          </cell>
          <cell r="I9648">
            <v>37756</v>
          </cell>
          <cell r="J9648" t="str">
            <v>ДКЦ 12</v>
          </cell>
          <cell r="K9648">
            <v>1</v>
          </cell>
          <cell r="L9648" t="str">
            <v>70_24</v>
          </cell>
          <cell r="M9648">
            <v>5</v>
          </cell>
          <cell r="N9648" t="str">
            <v>638</v>
          </cell>
          <cell r="O9648">
            <v>37867</v>
          </cell>
          <cell r="P9648">
            <v>50</v>
          </cell>
          <cell r="Q9648">
            <v>168</v>
          </cell>
        </row>
        <row r="9649">
          <cell r="A9649">
            <v>22</v>
          </cell>
          <cell r="B9649">
            <v>9</v>
          </cell>
          <cell r="C9649" t="str">
            <v>Ф</v>
          </cell>
          <cell r="D9649">
            <v>8</v>
          </cell>
          <cell r="E9649" t="str">
            <v>София</v>
          </cell>
          <cell r="F9649">
            <v>2201214020</v>
          </cell>
          <cell r="G9649">
            <v>6002190106</v>
          </cell>
          <cell r="H9649">
            <v>222686</v>
          </cell>
          <cell r="I9649">
            <v>37764</v>
          </cell>
          <cell r="J9649" t="str">
            <v>СБАЛО ЕАД</v>
          </cell>
          <cell r="K9649">
            <v>99</v>
          </cell>
          <cell r="L9649" t="str">
            <v>33_221</v>
          </cell>
          <cell r="M9649">
            <v>19</v>
          </cell>
          <cell r="N9649" t="str">
            <v>311</v>
          </cell>
          <cell r="O9649">
            <v>37869</v>
          </cell>
          <cell r="P9649">
            <v>513</v>
          </cell>
          <cell r="Q9649">
            <v>0</v>
          </cell>
        </row>
        <row r="9650">
          <cell r="A9650">
            <v>22</v>
          </cell>
          <cell r="B9650">
            <v>9</v>
          </cell>
          <cell r="C9650" t="str">
            <v>Ф</v>
          </cell>
          <cell r="D9650">
            <v>8</v>
          </cell>
          <cell r="E9650" t="str">
            <v>София</v>
          </cell>
          <cell r="F9650">
            <v>2201214020</v>
          </cell>
          <cell r="G9650">
            <v>6002190106</v>
          </cell>
          <cell r="H9650">
            <v>222686</v>
          </cell>
          <cell r="I9650">
            <v>37764</v>
          </cell>
          <cell r="J9650" t="str">
            <v>СБАЛО ЕАД</v>
          </cell>
          <cell r="K9650">
            <v>99</v>
          </cell>
          <cell r="L9650" t="str">
            <v>34_04</v>
          </cell>
          <cell r="M9650">
            <v>1</v>
          </cell>
          <cell r="N9650" t="str">
            <v>311</v>
          </cell>
          <cell r="O9650">
            <v>37869</v>
          </cell>
          <cell r="P9650">
            <v>35</v>
          </cell>
          <cell r="Q9650">
            <v>0</v>
          </cell>
        </row>
        <row r="9651">
          <cell r="A9651">
            <v>22</v>
          </cell>
          <cell r="B9651">
            <v>9</v>
          </cell>
          <cell r="C9651" t="str">
            <v>Ф</v>
          </cell>
          <cell r="D9651">
            <v>8</v>
          </cell>
          <cell r="E9651" t="str">
            <v>София</v>
          </cell>
          <cell r="F9651">
            <v>2204134504</v>
          </cell>
          <cell r="G9651">
            <v>6003026864</v>
          </cell>
          <cell r="H9651">
            <v>221584</v>
          </cell>
          <cell r="I9651">
            <v>37756</v>
          </cell>
          <cell r="J9651" t="str">
            <v>ДКЦ 17 СОФИЯ ЕООД</v>
          </cell>
          <cell r="K9651">
            <v>2</v>
          </cell>
          <cell r="L9651" t="str">
            <v>89_59</v>
          </cell>
          <cell r="M9651">
            <v>3</v>
          </cell>
          <cell r="N9651" t="str">
            <v>1034</v>
          </cell>
          <cell r="O9651">
            <v>37869</v>
          </cell>
          <cell r="P9651">
            <v>30</v>
          </cell>
          <cell r="Q9651">
            <v>29</v>
          </cell>
        </row>
        <row r="9652">
          <cell r="A9652">
            <v>22</v>
          </cell>
          <cell r="B9652">
            <v>9</v>
          </cell>
          <cell r="C9652" t="str">
            <v>Ф</v>
          </cell>
          <cell r="D9652">
            <v>8</v>
          </cell>
          <cell r="E9652" t="str">
            <v>София</v>
          </cell>
          <cell r="F9652">
            <v>2201211032</v>
          </cell>
          <cell r="G9652">
            <v>6003056940</v>
          </cell>
          <cell r="H9652">
            <v>222620</v>
          </cell>
          <cell r="I9652">
            <v>37761</v>
          </cell>
          <cell r="J9652" t="str">
            <v>ПЪРВА МБАЛ</v>
          </cell>
          <cell r="K9652">
            <v>10</v>
          </cell>
          <cell r="L9652" t="str">
            <v>93_08</v>
          </cell>
          <cell r="M9652">
            <v>4</v>
          </cell>
          <cell r="N9652" t="str">
            <v>24</v>
          </cell>
          <cell r="O9652">
            <v>37866</v>
          </cell>
          <cell r="P9652">
            <v>48</v>
          </cell>
          <cell r="Q9652">
            <v>30</v>
          </cell>
        </row>
        <row r="9653">
          <cell r="A9653">
            <v>22</v>
          </cell>
          <cell r="B9653">
            <v>9</v>
          </cell>
          <cell r="C9653" t="str">
            <v>Ф</v>
          </cell>
          <cell r="D9653">
            <v>8</v>
          </cell>
          <cell r="E9653" t="str">
            <v>София</v>
          </cell>
          <cell r="F9653">
            <v>2207134501</v>
          </cell>
          <cell r="G9653">
            <v>6003216416</v>
          </cell>
          <cell r="H9653">
            <v>221560</v>
          </cell>
          <cell r="I9653">
            <v>37756</v>
          </cell>
          <cell r="J9653" t="str">
            <v>ДКЦ 22  ЕООД СОФИЯ</v>
          </cell>
          <cell r="K9653">
            <v>4</v>
          </cell>
          <cell r="L9653" t="str">
            <v>86_3</v>
          </cell>
          <cell r="M9653">
            <v>9</v>
          </cell>
          <cell r="N9653" t="str">
            <v>746</v>
          </cell>
          <cell r="O9653">
            <v>37869</v>
          </cell>
          <cell r="P9653">
            <v>90</v>
          </cell>
          <cell r="Q9653">
            <v>128</v>
          </cell>
        </row>
        <row r="9654">
          <cell r="A9654">
            <v>22</v>
          </cell>
          <cell r="B9654">
            <v>9</v>
          </cell>
          <cell r="C9654" t="str">
            <v>Ф</v>
          </cell>
          <cell r="D9654">
            <v>8</v>
          </cell>
          <cell r="E9654" t="str">
            <v>София</v>
          </cell>
          <cell r="F9654">
            <v>2213134001</v>
          </cell>
          <cell r="G9654">
            <v>6003296978</v>
          </cell>
          <cell r="H9654">
            <v>221219</v>
          </cell>
          <cell r="I9654">
            <v>37755</v>
          </cell>
          <cell r="J9654" t="str">
            <v>VІІІ ДКЦ</v>
          </cell>
          <cell r="K9654">
            <v>14</v>
          </cell>
          <cell r="L9654" t="str">
            <v>95_41</v>
          </cell>
          <cell r="M9654">
            <v>15</v>
          </cell>
          <cell r="N9654" t="str">
            <v>237</v>
          </cell>
          <cell r="O9654">
            <v>37868</v>
          </cell>
          <cell r="P9654">
            <v>75</v>
          </cell>
          <cell r="Q9654">
            <v>152</v>
          </cell>
        </row>
        <row r="9655">
          <cell r="A9655">
            <v>22</v>
          </cell>
          <cell r="B9655">
            <v>9</v>
          </cell>
          <cell r="C9655" t="str">
            <v>Ф</v>
          </cell>
          <cell r="D9655">
            <v>8</v>
          </cell>
          <cell r="E9655" t="str">
            <v>София</v>
          </cell>
          <cell r="F9655">
            <v>2215134003</v>
          </cell>
          <cell r="G9655">
            <v>6004196084</v>
          </cell>
          <cell r="H9655">
            <v>221216</v>
          </cell>
          <cell r="I9655">
            <v>37755</v>
          </cell>
          <cell r="J9655" t="str">
            <v>ДКЦ 25</v>
          </cell>
          <cell r="K9655">
            <v>8</v>
          </cell>
          <cell r="L9655" t="str">
            <v>89_50</v>
          </cell>
          <cell r="M9655">
            <v>3</v>
          </cell>
          <cell r="N9655" t="str">
            <v>1966</v>
          </cell>
          <cell r="O9655">
            <v>37881</v>
          </cell>
          <cell r="P9655">
            <v>39</v>
          </cell>
          <cell r="Q9655">
            <v>58</v>
          </cell>
        </row>
        <row r="9656">
          <cell r="A9656">
            <v>22</v>
          </cell>
          <cell r="B9656">
            <v>9</v>
          </cell>
          <cell r="C9656" t="str">
            <v>Ф</v>
          </cell>
          <cell r="D9656">
            <v>8</v>
          </cell>
          <cell r="E9656" t="str">
            <v>София</v>
          </cell>
          <cell r="F9656">
            <v>2215134003</v>
          </cell>
          <cell r="G9656">
            <v>6004196084</v>
          </cell>
          <cell r="H9656">
            <v>221216</v>
          </cell>
          <cell r="I9656">
            <v>37755</v>
          </cell>
          <cell r="J9656" t="str">
            <v>ДКЦ 25</v>
          </cell>
          <cell r="K9656">
            <v>8</v>
          </cell>
          <cell r="L9656" t="str">
            <v>89_41</v>
          </cell>
          <cell r="M9656">
            <v>6</v>
          </cell>
          <cell r="N9656" t="str">
            <v>1966</v>
          </cell>
          <cell r="O9656">
            <v>37881</v>
          </cell>
          <cell r="P9656">
            <v>90</v>
          </cell>
          <cell r="Q9656">
            <v>58</v>
          </cell>
        </row>
        <row r="9657">
          <cell r="A9657">
            <v>22</v>
          </cell>
          <cell r="B9657">
            <v>9</v>
          </cell>
          <cell r="C9657" t="str">
            <v>Ф</v>
          </cell>
          <cell r="D9657">
            <v>8</v>
          </cell>
          <cell r="E9657" t="str">
            <v>София</v>
          </cell>
          <cell r="F9657">
            <v>2215134003</v>
          </cell>
          <cell r="G9657">
            <v>6004196084</v>
          </cell>
          <cell r="H9657">
            <v>221216</v>
          </cell>
          <cell r="I9657">
            <v>37755</v>
          </cell>
          <cell r="J9657" t="str">
            <v>ДКЦ 25</v>
          </cell>
          <cell r="K9657">
            <v>8</v>
          </cell>
          <cell r="L9657" t="str">
            <v>88_72</v>
          </cell>
          <cell r="M9657">
            <v>53</v>
          </cell>
          <cell r="N9657" t="str">
            <v>1966</v>
          </cell>
          <cell r="O9657">
            <v>37881</v>
          </cell>
          <cell r="P9657">
            <v>901</v>
          </cell>
          <cell r="Q9657">
            <v>58</v>
          </cell>
        </row>
        <row r="9658">
          <cell r="A9658">
            <v>22</v>
          </cell>
          <cell r="B9658">
            <v>9</v>
          </cell>
          <cell r="C9658" t="str">
            <v>Ф</v>
          </cell>
          <cell r="D9658">
            <v>8</v>
          </cell>
          <cell r="E9658" t="str">
            <v>София</v>
          </cell>
          <cell r="F9658">
            <v>2206134502</v>
          </cell>
          <cell r="G9658">
            <v>6005107055</v>
          </cell>
          <cell r="H9658">
            <v>221568</v>
          </cell>
          <cell r="I9658">
            <v>37760</v>
          </cell>
          <cell r="J9658" t="str">
            <v>ДКЦ 18 ЕООД СОФИЯ</v>
          </cell>
          <cell r="K9658">
            <v>23</v>
          </cell>
          <cell r="L9658" t="str">
            <v>93_39</v>
          </cell>
          <cell r="M9658">
            <v>6</v>
          </cell>
          <cell r="N9658" t="str">
            <v>556</v>
          </cell>
          <cell r="O9658">
            <v>37869</v>
          </cell>
          <cell r="P9658">
            <v>120</v>
          </cell>
          <cell r="Q9658">
            <v>147</v>
          </cell>
        </row>
        <row r="9659">
          <cell r="A9659">
            <v>22</v>
          </cell>
          <cell r="B9659">
            <v>9</v>
          </cell>
          <cell r="C9659" t="str">
            <v>Ф</v>
          </cell>
          <cell r="D9659">
            <v>8</v>
          </cell>
          <cell r="E9659" t="str">
            <v>София</v>
          </cell>
          <cell r="F9659">
            <v>2215134003</v>
          </cell>
          <cell r="G9659">
            <v>6005126965</v>
          </cell>
          <cell r="H9659">
            <v>221216</v>
          </cell>
          <cell r="I9659">
            <v>37755</v>
          </cell>
          <cell r="J9659" t="str">
            <v>ДКЦ 25</v>
          </cell>
          <cell r="K9659">
            <v>1</v>
          </cell>
          <cell r="L9659" t="str">
            <v>70_24</v>
          </cell>
          <cell r="M9659">
            <v>5</v>
          </cell>
          <cell r="N9659" t="str">
            <v>1966</v>
          </cell>
          <cell r="O9659">
            <v>37881</v>
          </cell>
          <cell r="P9659">
            <v>50</v>
          </cell>
          <cell r="Q9659">
            <v>108</v>
          </cell>
        </row>
        <row r="9660">
          <cell r="A9660">
            <v>22</v>
          </cell>
          <cell r="B9660">
            <v>9</v>
          </cell>
          <cell r="C9660" t="str">
            <v>Ф</v>
          </cell>
          <cell r="D9660">
            <v>8</v>
          </cell>
          <cell r="E9660" t="str">
            <v>София</v>
          </cell>
          <cell r="F9660">
            <v>2215134003</v>
          </cell>
          <cell r="G9660">
            <v>6005161539</v>
          </cell>
          <cell r="H9660">
            <v>221216</v>
          </cell>
          <cell r="I9660">
            <v>37755</v>
          </cell>
          <cell r="J9660" t="str">
            <v>ДКЦ 25</v>
          </cell>
          <cell r="K9660">
            <v>14</v>
          </cell>
          <cell r="L9660" t="str">
            <v>95_41</v>
          </cell>
          <cell r="M9660">
            <v>7</v>
          </cell>
          <cell r="N9660" t="str">
            <v>1966</v>
          </cell>
          <cell r="O9660">
            <v>37881</v>
          </cell>
          <cell r="P9660">
            <v>35</v>
          </cell>
          <cell r="Q9660">
            <v>128</v>
          </cell>
        </row>
        <row r="9661">
          <cell r="A9661">
            <v>22</v>
          </cell>
          <cell r="B9661">
            <v>9</v>
          </cell>
          <cell r="C9661" t="str">
            <v>Ф</v>
          </cell>
          <cell r="D9661">
            <v>8</v>
          </cell>
          <cell r="E9661" t="str">
            <v>София</v>
          </cell>
          <cell r="F9661">
            <v>2204133501</v>
          </cell>
          <cell r="G9661">
            <v>6005241995</v>
          </cell>
          <cell r="H9661">
            <v>222617</v>
          </cell>
          <cell r="I9661">
            <v>37761</v>
          </cell>
          <cell r="J9661" t="str">
            <v>МСЦ ИСУЛ -Ц.ЙОАННА</v>
          </cell>
          <cell r="K9661">
            <v>14</v>
          </cell>
          <cell r="L9661" t="str">
            <v>95_41</v>
          </cell>
          <cell r="M9661">
            <v>10</v>
          </cell>
          <cell r="N9661" t="str">
            <v>15211</v>
          </cell>
          <cell r="O9661">
            <v>37867</v>
          </cell>
          <cell r="P9661">
            <v>50</v>
          </cell>
          <cell r="Q9661">
            <v>28</v>
          </cell>
        </row>
        <row r="9662">
          <cell r="A9662">
            <v>22</v>
          </cell>
          <cell r="B9662">
            <v>9</v>
          </cell>
          <cell r="C9662" t="str">
            <v>Ф</v>
          </cell>
          <cell r="D9662">
            <v>8</v>
          </cell>
          <cell r="E9662" t="str">
            <v>София</v>
          </cell>
          <cell r="F9662">
            <v>2202131508</v>
          </cell>
          <cell r="G9662">
            <v>6006303875</v>
          </cell>
          <cell r="H9662">
            <v>222255</v>
          </cell>
          <cell r="I9662">
            <v>37769</v>
          </cell>
          <cell r="J9662" t="str">
            <v>МЦ Детско здраве</v>
          </cell>
          <cell r="K9662">
            <v>10</v>
          </cell>
          <cell r="L9662" t="str">
            <v>89_14</v>
          </cell>
          <cell r="M9662">
            <v>16</v>
          </cell>
          <cell r="N9662" t="str">
            <v>17</v>
          </cell>
          <cell r="O9662">
            <v>37867</v>
          </cell>
          <cell r="P9662">
            <v>192</v>
          </cell>
          <cell r="Q9662">
            <v>80</v>
          </cell>
        </row>
        <row r="9663">
          <cell r="A9663">
            <v>22</v>
          </cell>
          <cell r="B9663">
            <v>9</v>
          </cell>
          <cell r="C9663" t="str">
            <v>Ф</v>
          </cell>
          <cell r="D9663">
            <v>8</v>
          </cell>
          <cell r="E9663" t="str">
            <v>София</v>
          </cell>
          <cell r="F9663">
            <v>2210131005</v>
          </cell>
          <cell r="G9663">
            <v>6007056430</v>
          </cell>
          <cell r="H9663">
            <v>222584</v>
          </cell>
          <cell r="I9663">
            <v>37760</v>
          </cell>
          <cell r="J9663" t="str">
            <v>МЦ  ЛОРА ЕООД</v>
          </cell>
          <cell r="K9663">
            <v>3</v>
          </cell>
          <cell r="L9663" t="str">
            <v>45_13</v>
          </cell>
          <cell r="M9663">
            <v>11</v>
          </cell>
          <cell r="N9663" t="str">
            <v>0000002477</v>
          </cell>
          <cell r="O9663">
            <v>37868</v>
          </cell>
          <cell r="P9663">
            <v>176</v>
          </cell>
          <cell r="Q9663">
            <v>74.5</v>
          </cell>
        </row>
        <row r="9664">
          <cell r="A9664">
            <v>22</v>
          </cell>
          <cell r="B9664">
            <v>9</v>
          </cell>
          <cell r="C9664" t="str">
            <v>Ф</v>
          </cell>
          <cell r="D9664">
            <v>8</v>
          </cell>
          <cell r="E9664" t="str">
            <v>София</v>
          </cell>
          <cell r="F9664">
            <v>2201211034</v>
          </cell>
          <cell r="G9664">
            <v>6007056430</v>
          </cell>
          <cell r="H9664">
            <v>222767</v>
          </cell>
          <cell r="I9664">
            <v>37770</v>
          </cell>
          <cell r="J9664" t="str">
            <v>ІV МБАЛ</v>
          </cell>
          <cell r="K9664">
            <v>3</v>
          </cell>
          <cell r="L9664" t="str">
            <v>45_13</v>
          </cell>
          <cell r="M9664">
            <v>2</v>
          </cell>
          <cell r="N9664" t="str">
            <v>3009</v>
          </cell>
          <cell r="O9664">
            <v>37868</v>
          </cell>
          <cell r="P9664">
            <v>32</v>
          </cell>
          <cell r="Q9664">
            <v>134</v>
          </cell>
        </row>
        <row r="9665">
          <cell r="A9665">
            <v>22</v>
          </cell>
          <cell r="B9665">
            <v>9</v>
          </cell>
          <cell r="C9665" t="str">
            <v>Ф</v>
          </cell>
          <cell r="D9665">
            <v>8</v>
          </cell>
          <cell r="E9665" t="str">
            <v>София</v>
          </cell>
          <cell r="F9665">
            <v>2201211034</v>
          </cell>
          <cell r="G9665">
            <v>6007056430</v>
          </cell>
          <cell r="H9665">
            <v>222767</v>
          </cell>
          <cell r="I9665">
            <v>37770</v>
          </cell>
          <cell r="J9665" t="str">
            <v>ІV МБАЛ</v>
          </cell>
          <cell r="K9665">
            <v>3</v>
          </cell>
          <cell r="L9665" t="str">
            <v>45_24</v>
          </cell>
          <cell r="M9665">
            <v>2</v>
          </cell>
          <cell r="N9665" t="str">
            <v>3009</v>
          </cell>
          <cell r="O9665">
            <v>37868</v>
          </cell>
          <cell r="P9665">
            <v>32</v>
          </cell>
          <cell r="Q9665">
            <v>134</v>
          </cell>
        </row>
        <row r="9666">
          <cell r="A9666">
            <v>22</v>
          </cell>
          <cell r="B9666">
            <v>9</v>
          </cell>
          <cell r="C9666" t="str">
            <v>Ф</v>
          </cell>
          <cell r="D9666">
            <v>8</v>
          </cell>
          <cell r="E9666" t="str">
            <v>София</v>
          </cell>
          <cell r="F9666">
            <v>2201211034</v>
          </cell>
          <cell r="G9666">
            <v>6007056430</v>
          </cell>
          <cell r="H9666">
            <v>220010</v>
          </cell>
          <cell r="I9666">
            <v>37741</v>
          </cell>
          <cell r="J9666" t="str">
            <v>Четвърта МБАЛ ЕАД</v>
          </cell>
          <cell r="K9666">
            <v>99</v>
          </cell>
          <cell r="L9666" t="str">
            <v>45_231</v>
          </cell>
          <cell r="M9666">
            <v>5</v>
          </cell>
          <cell r="N9666" t="str">
            <v>3010</v>
          </cell>
          <cell r="O9666">
            <v>37868</v>
          </cell>
          <cell r="P9666">
            <v>125</v>
          </cell>
          <cell r="Q9666">
            <v>0</v>
          </cell>
        </row>
        <row r="9667">
          <cell r="A9667">
            <v>22</v>
          </cell>
          <cell r="B9667">
            <v>9</v>
          </cell>
          <cell r="C9667" t="str">
            <v>Ф</v>
          </cell>
          <cell r="D9667">
            <v>8</v>
          </cell>
          <cell r="E9667" t="str">
            <v>София град</v>
          </cell>
          <cell r="F9667">
            <v>2218121504</v>
          </cell>
          <cell r="G9667">
            <v>6007073972</v>
          </cell>
          <cell r="H9667">
            <v>222529</v>
          </cell>
          <cell r="I9667">
            <v>37760</v>
          </cell>
          <cell r="J9667" t="str">
            <v>ИП Д Р МАРИАНА ИВАНОВА ЧАЛКОВА</v>
          </cell>
          <cell r="K9667">
            <v>1</v>
          </cell>
          <cell r="L9667" t="str">
            <v>67_32</v>
          </cell>
          <cell r="M9667">
            <v>6</v>
          </cell>
          <cell r="N9667" t="str">
            <v>9</v>
          </cell>
          <cell r="O9667">
            <v>37865</v>
          </cell>
          <cell r="P9667">
            <v>60</v>
          </cell>
          <cell r="Q9667">
            <v>168</v>
          </cell>
        </row>
        <row r="9668">
          <cell r="A9668">
            <v>22</v>
          </cell>
          <cell r="B9668">
            <v>9</v>
          </cell>
          <cell r="C9668" t="str">
            <v>Ф</v>
          </cell>
          <cell r="D9668">
            <v>8</v>
          </cell>
          <cell r="E9668" t="str">
            <v>София</v>
          </cell>
          <cell r="F9668">
            <v>2220134001</v>
          </cell>
          <cell r="G9668">
            <v>6007213333</v>
          </cell>
          <cell r="H9668">
            <v>221794</v>
          </cell>
          <cell r="I9668">
            <v>37756</v>
          </cell>
          <cell r="J9668" t="str">
            <v>ДКЦ ХХХ СОФИЯ ЕООД</v>
          </cell>
          <cell r="K9668">
            <v>1</v>
          </cell>
          <cell r="L9668" t="str">
            <v>70_24</v>
          </cell>
          <cell r="M9668">
            <v>4</v>
          </cell>
          <cell r="N9668" t="str">
            <v>1979</v>
          </cell>
          <cell r="O9668">
            <v>37869</v>
          </cell>
          <cell r="P9668">
            <v>40</v>
          </cell>
          <cell r="Q9668">
            <v>168</v>
          </cell>
        </row>
        <row r="9669">
          <cell r="A9669">
            <v>22</v>
          </cell>
          <cell r="B9669">
            <v>9</v>
          </cell>
          <cell r="C9669" t="str">
            <v>Ф</v>
          </cell>
          <cell r="D9669">
            <v>8</v>
          </cell>
          <cell r="E9669" t="str">
            <v>София</v>
          </cell>
          <cell r="F9669">
            <v>2220134001</v>
          </cell>
          <cell r="G9669">
            <v>6007213333</v>
          </cell>
          <cell r="H9669">
            <v>221794</v>
          </cell>
          <cell r="I9669">
            <v>37756</v>
          </cell>
          <cell r="J9669" t="str">
            <v>ДКЦ ХХХ СОФИЯ ЕООД</v>
          </cell>
          <cell r="K9669">
            <v>1</v>
          </cell>
          <cell r="L9669" t="str">
            <v>67_32</v>
          </cell>
          <cell r="M9669">
            <v>1</v>
          </cell>
          <cell r="N9669" t="str">
            <v>1979</v>
          </cell>
          <cell r="O9669">
            <v>37869</v>
          </cell>
          <cell r="P9669">
            <v>10</v>
          </cell>
          <cell r="Q9669">
            <v>168</v>
          </cell>
        </row>
        <row r="9670">
          <cell r="A9670">
            <v>22</v>
          </cell>
          <cell r="B9670">
            <v>9</v>
          </cell>
          <cell r="C9670" t="str">
            <v>Ф</v>
          </cell>
          <cell r="D9670">
            <v>8</v>
          </cell>
          <cell r="E9670" t="str">
            <v>София</v>
          </cell>
          <cell r="F9670">
            <v>2218134501</v>
          </cell>
          <cell r="G9670">
            <v>6008230103</v>
          </cell>
          <cell r="H9670">
            <v>221554</v>
          </cell>
          <cell r="I9670">
            <v>37756</v>
          </cell>
          <cell r="J9670" t="str">
            <v>ДКЦ ХXI СОФИЯ ЕООД</v>
          </cell>
          <cell r="K9670">
            <v>1</v>
          </cell>
          <cell r="L9670" t="str">
            <v>67_32</v>
          </cell>
          <cell r="M9670">
            <v>11</v>
          </cell>
          <cell r="N9670" t="str">
            <v>0000001415</v>
          </cell>
          <cell r="O9670">
            <v>37867</v>
          </cell>
          <cell r="P9670">
            <v>110</v>
          </cell>
          <cell r="Q9670">
            <v>168</v>
          </cell>
        </row>
        <row r="9671">
          <cell r="A9671">
            <v>22</v>
          </cell>
          <cell r="B9671">
            <v>9</v>
          </cell>
          <cell r="C9671" t="str">
            <v>Ф</v>
          </cell>
          <cell r="D9671">
            <v>8</v>
          </cell>
          <cell r="E9671" t="str">
            <v>София</v>
          </cell>
          <cell r="F9671">
            <v>2218134501</v>
          </cell>
          <cell r="G9671">
            <v>6008230103</v>
          </cell>
          <cell r="H9671">
            <v>221554</v>
          </cell>
          <cell r="I9671">
            <v>37756</v>
          </cell>
          <cell r="J9671" t="str">
            <v>ДКЦ ХXI СОФИЯ ЕООД</v>
          </cell>
          <cell r="K9671">
            <v>1</v>
          </cell>
          <cell r="L9671" t="str">
            <v>70_24</v>
          </cell>
          <cell r="M9671">
            <v>1</v>
          </cell>
          <cell r="N9671" t="str">
            <v>0000001415</v>
          </cell>
          <cell r="O9671">
            <v>37867</v>
          </cell>
          <cell r="P9671">
            <v>10</v>
          </cell>
          <cell r="Q9671">
            <v>0</v>
          </cell>
        </row>
        <row r="9672">
          <cell r="A9672">
            <v>22</v>
          </cell>
          <cell r="B9672">
            <v>9</v>
          </cell>
          <cell r="C9672" t="str">
            <v>Ф</v>
          </cell>
          <cell r="D9672">
            <v>8</v>
          </cell>
          <cell r="E9672" t="str">
            <v>София</v>
          </cell>
          <cell r="F9672">
            <v>2203134501</v>
          </cell>
          <cell r="G9672">
            <v>6009077236</v>
          </cell>
          <cell r="H9672">
            <v>221793</v>
          </cell>
          <cell r="I9672">
            <v>37756</v>
          </cell>
          <cell r="J9672" t="str">
            <v>ДКЦ 11</v>
          </cell>
          <cell r="K9672">
            <v>4</v>
          </cell>
          <cell r="L9672" t="str">
            <v>86_3</v>
          </cell>
          <cell r="M9672">
            <v>15</v>
          </cell>
          <cell r="N9672" t="str">
            <v>65</v>
          </cell>
          <cell r="O9672">
            <v>37869</v>
          </cell>
          <cell r="P9672">
            <v>150</v>
          </cell>
          <cell r="Q9672">
            <v>120</v>
          </cell>
        </row>
        <row r="9673">
          <cell r="A9673">
            <v>22</v>
          </cell>
          <cell r="B9673">
            <v>9</v>
          </cell>
          <cell r="C9673" t="str">
            <v>Ф</v>
          </cell>
          <cell r="D9673">
            <v>8</v>
          </cell>
          <cell r="E9673" t="str">
            <v>София</v>
          </cell>
          <cell r="F9673">
            <v>2208131503</v>
          </cell>
          <cell r="G9673">
            <v>6009227228</v>
          </cell>
          <cell r="H9673">
            <v>222125</v>
          </cell>
          <cell r="I9673">
            <v>37757</v>
          </cell>
          <cell r="J9673" t="str">
            <v>МЦ Диана спорт</v>
          </cell>
          <cell r="K9673">
            <v>8</v>
          </cell>
          <cell r="L9673" t="str">
            <v>88_72</v>
          </cell>
          <cell r="M9673">
            <v>17</v>
          </cell>
          <cell r="N9673" t="str">
            <v>10</v>
          </cell>
          <cell r="O9673">
            <v>37867</v>
          </cell>
          <cell r="P9673">
            <v>289</v>
          </cell>
          <cell r="Q9673">
            <v>46</v>
          </cell>
        </row>
        <row r="9674">
          <cell r="A9674">
            <v>22</v>
          </cell>
          <cell r="B9674">
            <v>9</v>
          </cell>
          <cell r="C9674" t="str">
            <v>Ф</v>
          </cell>
          <cell r="D9674">
            <v>8</v>
          </cell>
          <cell r="E9674" t="str">
            <v>София</v>
          </cell>
          <cell r="F9674">
            <v>2210134001</v>
          </cell>
          <cell r="G9674">
            <v>6010256670</v>
          </cell>
          <cell r="H9674">
            <v>222383</v>
          </cell>
          <cell r="I9674">
            <v>37757</v>
          </cell>
          <cell r="J9674" t="str">
            <v>ДКЦ ХХІХ СОФИЯ ЕООД</v>
          </cell>
          <cell r="K9674">
            <v>8</v>
          </cell>
          <cell r="L9674" t="str">
            <v>89_41</v>
          </cell>
          <cell r="M9674">
            <v>2</v>
          </cell>
          <cell r="N9674" t="str">
            <v>156</v>
          </cell>
          <cell r="O9674">
            <v>37867</v>
          </cell>
          <cell r="P9674">
            <v>30</v>
          </cell>
          <cell r="Q9674">
            <v>0</v>
          </cell>
        </row>
        <row r="9675">
          <cell r="A9675">
            <v>22</v>
          </cell>
          <cell r="B9675">
            <v>9</v>
          </cell>
          <cell r="C9675" t="str">
            <v>Ф</v>
          </cell>
          <cell r="D9675">
            <v>8</v>
          </cell>
          <cell r="E9675" t="str">
            <v>София</v>
          </cell>
          <cell r="F9675">
            <v>2210134001</v>
          </cell>
          <cell r="G9675">
            <v>6010256670</v>
          </cell>
          <cell r="H9675">
            <v>222383</v>
          </cell>
          <cell r="I9675">
            <v>37757</v>
          </cell>
          <cell r="J9675" t="str">
            <v>ДКЦ ХХІХ СОФИЯ ЕООД</v>
          </cell>
          <cell r="K9675">
            <v>8</v>
          </cell>
          <cell r="L9675" t="str">
            <v>89_50</v>
          </cell>
          <cell r="M9675">
            <v>10</v>
          </cell>
          <cell r="N9675" t="str">
            <v>156</v>
          </cell>
          <cell r="O9675">
            <v>37867</v>
          </cell>
          <cell r="P9675">
            <v>130</v>
          </cell>
          <cell r="Q9675">
            <v>120</v>
          </cell>
        </row>
        <row r="9676">
          <cell r="A9676">
            <v>22</v>
          </cell>
          <cell r="B9676">
            <v>9</v>
          </cell>
          <cell r="C9676" t="str">
            <v>Ф</v>
          </cell>
          <cell r="D9676">
            <v>8</v>
          </cell>
          <cell r="E9676" t="str">
            <v>София</v>
          </cell>
          <cell r="F9676">
            <v>2201211034</v>
          </cell>
          <cell r="G9676">
            <v>6010276954</v>
          </cell>
          <cell r="H9676">
            <v>220010</v>
          </cell>
          <cell r="I9676">
            <v>37741</v>
          </cell>
          <cell r="J9676" t="str">
            <v>Четвърта МБАЛ ЕАД</v>
          </cell>
          <cell r="K9676">
            <v>99</v>
          </cell>
          <cell r="L9676" t="str">
            <v>45_231</v>
          </cell>
          <cell r="M9676">
            <v>1</v>
          </cell>
          <cell r="N9676" t="str">
            <v>3010</v>
          </cell>
          <cell r="O9676">
            <v>37868</v>
          </cell>
          <cell r="P9676">
            <v>25</v>
          </cell>
          <cell r="Q9676">
            <v>0</v>
          </cell>
        </row>
        <row r="9677">
          <cell r="A9677">
            <v>22</v>
          </cell>
          <cell r="B9677">
            <v>9</v>
          </cell>
          <cell r="C9677" t="str">
            <v>Ф</v>
          </cell>
          <cell r="D9677">
            <v>8</v>
          </cell>
          <cell r="E9677" t="str">
            <v>София град</v>
          </cell>
          <cell r="F9677">
            <v>2202121557</v>
          </cell>
          <cell r="G9677">
            <v>6011116966</v>
          </cell>
          <cell r="H9677">
            <v>222527</v>
          </cell>
          <cell r="I9677">
            <v>37760</v>
          </cell>
          <cell r="J9677" t="str">
            <v>ИП Д Р КРАСИМИР ДРАГОЙЧЕВ ЦВЕТКОВ</v>
          </cell>
          <cell r="K9677">
            <v>8</v>
          </cell>
          <cell r="L9677" t="str">
            <v>88_72</v>
          </cell>
          <cell r="M9677">
            <v>12</v>
          </cell>
          <cell r="N9677" t="str">
            <v>26</v>
          </cell>
          <cell r="O9677">
            <v>37865</v>
          </cell>
          <cell r="P9677">
            <v>204</v>
          </cell>
          <cell r="Q9677">
            <v>90</v>
          </cell>
        </row>
        <row r="9678">
          <cell r="A9678">
            <v>22</v>
          </cell>
          <cell r="B9678">
            <v>9</v>
          </cell>
          <cell r="C9678" t="str">
            <v>Ф</v>
          </cell>
          <cell r="D9678">
            <v>8</v>
          </cell>
          <cell r="E9678" t="str">
            <v>София град</v>
          </cell>
          <cell r="F9678">
            <v>2202121557</v>
          </cell>
          <cell r="G9678">
            <v>6011116966</v>
          </cell>
          <cell r="H9678">
            <v>222527</v>
          </cell>
          <cell r="I9678">
            <v>37760</v>
          </cell>
          <cell r="J9678" t="str">
            <v>ИП Д Р КРАСИМИР ДРАГОЙЧЕВ ЦВЕТКОВ</v>
          </cell>
          <cell r="K9678">
            <v>8</v>
          </cell>
          <cell r="L9678" t="str">
            <v>89_41</v>
          </cell>
          <cell r="M9678">
            <v>4</v>
          </cell>
          <cell r="N9678" t="str">
            <v>26</v>
          </cell>
          <cell r="O9678">
            <v>37865</v>
          </cell>
          <cell r="P9678">
            <v>60</v>
          </cell>
          <cell r="Q9678">
            <v>0</v>
          </cell>
        </row>
        <row r="9679">
          <cell r="A9679">
            <v>22</v>
          </cell>
          <cell r="B9679">
            <v>9</v>
          </cell>
          <cell r="C9679" t="str">
            <v>Ф</v>
          </cell>
          <cell r="D9679">
            <v>8</v>
          </cell>
          <cell r="E9679" t="str">
            <v>София</v>
          </cell>
          <cell r="F9679">
            <v>2207134501</v>
          </cell>
          <cell r="G9679">
            <v>6012252859</v>
          </cell>
          <cell r="H9679">
            <v>221560</v>
          </cell>
          <cell r="I9679">
            <v>37756</v>
          </cell>
          <cell r="J9679" t="str">
            <v>ДКЦ 22  ЕООД СОФИЯ</v>
          </cell>
          <cell r="K9679">
            <v>23</v>
          </cell>
          <cell r="L9679" t="str">
            <v>93_39</v>
          </cell>
          <cell r="M9679">
            <v>14</v>
          </cell>
          <cell r="N9679" t="str">
            <v>746</v>
          </cell>
          <cell r="O9679">
            <v>37869</v>
          </cell>
          <cell r="P9679">
            <v>280</v>
          </cell>
          <cell r="Q9679">
            <v>140</v>
          </cell>
        </row>
        <row r="9680">
          <cell r="A9680">
            <v>22</v>
          </cell>
          <cell r="B9680">
            <v>9</v>
          </cell>
          <cell r="C9680" t="str">
            <v>Ф</v>
          </cell>
          <cell r="D9680">
            <v>8</v>
          </cell>
          <cell r="E9680" t="str">
            <v>София</v>
          </cell>
          <cell r="F9680">
            <v>2206134502</v>
          </cell>
          <cell r="G9680">
            <v>6101212035</v>
          </cell>
          <cell r="H9680">
            <v>221568</v>
          </cell>
          <cell r="I9680">
            <v>37760</v>
          </cell>
          <cell r="J9680" t="str">
            <v>ДКЦ 18 ЕООД СОФИЯ</v>
          </cell>
          <cell r="K9680">
            <v>14</v>
          </cell>
          <cell r="L9680" t="str">
            <v>95_41</v>
          </cell>
          <cell r="M9680">
            <v>24</v>
          </cell>
          <cell r="N9680" t="str">
            <v>556</v>
          </cell>
          <cell r="O9680">
            <v>37869</v>
          </cell>
          <cell r="P9680">
            <v>120</v>
          </cell>
          <cell r="Q9680">
            <v>117</v>
          </cell>
        </row>
        <row r="9681">
          <cell r="A9681">
            <v>22</v>
          </cell>
          <cell r="B9681">
            <v>9</v>
          </cell>
          <cell r="C9681" t="str">
            <v>Ф</v>
          </cell>
          <cell r="D9681">
            <v>8</v>
          </cell>
          <cell r="E9681" t="str">
            <v>София</v>
          </cell>
          <cell r="F9681">
            <v>2207134501</v>
          </cell>
          <cell r="G9681">
            <v>6102210187</v>
          </cell>
          <cell r="H9681">
            <v>221560</v>
          </cell>
          <cell r="I9681">
            <v>37756</v>
          </cell>
          <cell r="J9681" t="str">
            <v>ДКЦ 22  ЕООД СОФИЯ</v>
          </cell>
          <cell r="K9681">
            <v>8</v>
          </cell>
          <cell r="L9681" t="str">
            <v>88_72</v>
          </cell>
          <cell r="M9681">
            <v>9</v>
          </cell>
          <cell r="N9681" t="str">
            <v>746</v>
          </cell>
          <cell r="O9681">
            <v>37869</v>
          </cell>
          <cell r="P9681">
            <v>153</v>
          </cell>
          <cell r="Q9681">
            <v>32</v>
          </cell>
        </row>
        <row r="9682">
          <cell r="A9682">
            <v>22</v>
          </cell>
          <cell r="B9682">
            <v>9</v>
          </cell>
          <cell r="C9682" t="str">
            <v>Ф</v>
          </cell>
          <cell r="D9682">
            <v>8</v>
          </cell>
          <cell r="E9682" t="str">
            <v>София</v>
          </cell>
          <cell r="F9682">
            <v>2210133501</v>
          </cell>
          <cell r="G9682">
            <v>6102217520</v>
          </cell>
          <cell r="H9682">
            <v>222375</v>
          </cell>
          <cell r="I9682">
            <v>37757</v>
          </cell>
          <cell r="J9682" t="str">
            <v>МСЦ  САНУС 2000 ООД</v>
          </cell>
          <cell r="K9682">
            <v>8</v>
          </cell>
          <cell r="L9682" t="str">
            <v>89_50</v>
          </cell>
          <cell r="M9682">
            <v>2</v>
          </cell>
          <cell r="N9682" t="str">
            <v>0000000116</v>
          </cell>
          <cell r="O9682">
            <v>37869</v>
          </cell>
          <cell r="P9682">
            <v>26</v>
          </cell>
          <cell r="Q9682">
            <v>0</v>
          </cell>
        </row>
        <row r="9683">
          <cell r="A9683">
            <v>22</v>
          </cell>
          <cell r="B9683">
            <v>9</v>
          </cell>
          <cell r="C9683" t="str">
            <v>Ф</v>
          </cell>
          <cell r="D9683">
            <v>8</v>
          </cell>
          <cell r="E9683" t="str">
            <v>София</v>
          </cell>
          <cell r="F9683">
            <v>2210133501</v>
          </cell>
          <cell r="G9683">
            <v>6102217520</v>
          </cell>
          <cell r="H9683">
            <v>222375</v>
          </cell>
          <cell r="I9683">
            <v>37757</v>
          </cell>
          <cell r="J9683" t="str">
            <v>МСЦ  САНУС 2000 ООД</v>
          </cell>
          <cell r="K9683">
            <v>8</v>
          </cell>
          <cell r="L9683" t="str">
            <v>88_72</v>
          </cell>
          <cell r="M9683">
            <v>3</v>
          </cell>
          <cell r="N9683" t="str">
            <v>0000000116</v>
          </cell>
          <cell r="O9683">
            <v>37869</v>
          </cell>
          <cell r="P9683">
            <v>51</v>
          </cell>
          <cell r="Q9683">
            <v>100</v>
          </cell>
        </row>
        <row r="9684">
          <cell r="A9684">
            <v>22</v>
          </cell>
          <cell r="B9684">
            <v>9</v>
          </cell>
          <cell r="C9684" t="str">
            <v>Ф</v>
          </cell>
          <cell r="D9684">
            <v>8</v>
          </cell>
          <cell r="E9684" t="str">
            <v>София</v>
          </cell>
          <cell r="F9684">
            <v>2210133501</v>
          </cell>
          <cell r="G9684">
            <v>6102217520</v>
          </cell>
          <cell r="H9684">
            <v>222375</v>
          </cell>
          <cell r="I9684">
            <v>37757</v>
          </cell>
          <cell r="J9684" t="str">
            <v>МСЦ  САНУС 2000 ООД</v>
          </cell>
          <cell r="K9684">
            <v>8</v>
          </cell>
          <cell r="L9684" t="str">
            <v>89_41</v>
          </cell>
          <cell r="M9684">
            <v>2</v>
          </cell>
          <cell r="N9684" t="str">
            <v>0000000116</v>
          </cell>
          <cell r="O9684">
            <v>37869</v>
          </cell>
          <cell r="P9684">
            <v>30</v>
          </cell>
          <cell r="Q9684">
            <v>0</v>
          </cell>
        </row>
        <row r="9685">
          <cell r="A9685">
            <v>22</v>
          </cell>
          <cell r="B9685">
            <v>9</v>
          </cell>
          <cell r="C9685" t="str">
            <v>Ф</v>
          </cell>
          <cell r="D9685">
            <v>8</v>
          </cell>
          <cell r="E9685" t="str">
            <v>София</v>
          </cell>
          <cell r="F9685">
            <v>2208134501</v>
          </cell>
          <cell r="G9685">
            <v>6103056245</v>
          </cell>
          <cell r="H9685">
            <v>221564</v>
          </cell>
          <cell r="I9685">
            <v>37756</v>
          </cell>
          <cell r="J9685" t="str">
            <v>ДКЦ 15</v>
          </cell>
          <cell r="K9685">
            <v>25</v>
          </cell>
          <cell r="L9685" t="str">
            <v>86_11</v>
          </cell>
          <cell r="M9685">
            <v>14</v>
          </cell>
          <cell r="N9685" t="str">
            <v>453</v>
          </cell>
          <cell r="O9685">
            <v>37868</v>
          </cell>
          <cell r="P9685">
            <v>140</v>
          </cell>
          <cell r="Q9685">
            <v>168</v>
          </cell>
        </row>
        <row r="9686">
          <cell r="A9686">
            <v>22</v>
          </cell>
          <cell r="B9686">
            <v>9</v>
          </cell>
          <cell r="C9686" t="str">
            <v>Ф</v>
          </cell>
          <cell r="D9686">
            <v>8</v>
          </cell>
          <cell r="E9686" t="str">
            <v>София</v>
          </cell>
          <cell r="F9686">
            <v>2214121519</v>
          </cell>
          <cell r="G9686">
            <v>6104046560</v>
          </cell>
          <cell r="H9686">
            <v>222795</v>
          </cell>
          <cell r="I9686">
            <v>37771</v>
          </cell>
          <cell r="J9686" t="str">
            <v>ИП Теодор Конов</v>
          </cell>
          <cell r="K9686">
            <v>8</v>
          </cell>
          <cell r="L9686" t="str">
            <v>89_50</v>
          </cell>
          <cell r="M9686">
            <v>3</v>
          </cell>
          <cell r="N9686" t="str">
            <v>2</v>
          </cell>
          <cell r="O9686">
            <v>37865</v>
          </cell>
          <cell r="P9686">
            <v>39</v>
          </cell>
          <cell r="Q9686">
            <v>147</v>
          </cell>
        </row>
        <row r="9687">
          <cell r="A9687">
            <v>22</v>
          </cell>
          <cell r="B9687">
            <v>9</v>
          </cell>
          <cell r="C9687" t="str">
            <v>Ф</v>
          </cell>
          <cell r="D9687">
            <v>8</v>
          </cell>
          <cell r="E9687" t="str">
            <v>София</v>
          </cell>
          <cell r="F9687">
            <v>2208134501</v>
          </cell>
          <cell r="G9687">
            <v>6104076647</v>
          </cell>
          <cell r="H9687">
            <v>221564</v>
          </cell>
          <cell r="I9687">
            <v>37756</v>
          </cell>
          <cell r="J9687" t="str">
            <v>ДКЦ 15</v>
          </cell>
          <cell r="K9687">
            <v>8</v>
          </cell>
          <cell r="L9687" t="str">
            <v>89_50</v>
          </cell>
          <cell r="M9687">
            <v>3</v>
          </cell>
          <cell r="N9687" t="str">
            <v>453</v>
          </cell>
          <cell r="O9687">
            <v>37868</v>
          </cell>
          <cell r="P9687">
            <v>39</v>
          </cell>
          <cell r="Q9687">
            <v>144</v>
          </cell>
        </row>
        <row r="9688">
          <cell r="A9688">
            <v>22</v>
          </cell>
          <cell r="B9688">
            <v>9</v>
          </cell>
          <cell r="C9688" t="str">
            <v>Ф</v>
          </cell>
          <cell r="D9688">
            <v>8</v>
          </cell>
          <cell r="E9688" t="str">
            <v>София</v>
          </cell>
          <cell r="F9688">
            <v>2208134501</v>
          </cell>
          <cell r="G9688">
            <v>6104076647</v>
          </cell>
          <cell r="H9688">
            <v>221564</v>
          </cell>
          <cell r="I9688">
            <v>37756</v>
          </cell>
          <cell r="J9688" t="str">
            <v>ДКЦ 15</v>
          </cell>
          <cell r="K9688">
            <v>8</v>
          </cell>
          <cell r="L9688" t="str">
            <v>89_41</v>
          </cell>
          <cell r="M9688">
            <v>1</v>
          </cell>
          <cell r="N9688" t="str">
            <v>453</v>
          </cell>
          <cell r="O9688">
            <v>37868</v>
          </cell>
          <cell r="P9688">
            <v>15</v>
          </cell>
          <cell r="Q9688">
            <v>144</v>
          </cell>
        </row>
        <row r="9689">
          <cell r="A9689">
            <v>22</v>
          </cell>
          <cell r="B9689">
            <v>9</v>
          </cell>
          <cell r="C9689" t="str">
            <v>Ф</v>
          </cell>
          <cell r="D9689">
            <v>8</v>
          </cell>
          <cell r="E9689" t="str">
            <v>София</v>
          </cell>
          <cell r="F9689">
            <v>2219131501</v>
          </cell>
          <cell r="G9689">
            <v>6104076647</v>
          </cell>
          <cell r="H9689">
            <v>222122</v>
          </cell>
          <cell r="I9689">
            <v>37757</v>
          </cell>
          <cell r="J9689" t="str">
            <v>МЦ САЛУС</v>
          </cell>
          <cell r="K9689">
            <v>8</v>
          </cell>
          <cell r="L9689" t="str">
            <v>88_72</v>
          </cell>
          <cell r="M9689">
            <v>2</v>
          </cell>
          <cell r="N9689" t="str">
            <v>77</v>
          </cell>
          <cell r="O9689">
            <v>37866</v>
          </cell>
          <cell r="P9689">
            <v>34</v>
          </cell>
          <cell r="Q9689">
            <v>72</v>
          </cell>
        </row>
        <row r="9690">
          <cell r="A9690">
            <v>22</v>
          </cell>
          <cell r="B9690">
            <v>9</v>
          </cell>
          <cell r="C9690" t="str">
            <v>Ф</v>
          </cell>
          <cell r="D9690">
            <v>8</v>
          </cell>
          <cell r="E9690" t="str">
            <v>София</v>
          </cell>
          <cell r="F9690">
            <v>2208134501</v>
          </cell>
          <cell r="G9690">
            <v>6104076647</v>
          </cell>
          <cell r="H9690">
            <v>221564</v>
          </cell>
          <cell r="I9690">
            <v>37756</v>
          </cell>
          <cell r="J9690" t="str">
            <v>ДКЦ 15</v>
          </cell>
          <cell r="K9690">
            <v>8</v>
          </cell>
          <cell r="L9690" t="str">
            <v>88_72</v>
          </cell>
          <cell r="M9690">
            <v>33</v>
          </cell>
          <cell r="N9690" t="str">
            <v>453</v>
          </cell>
          <cell r="O9690">
            <v>37868</v>
          </cell>
          <cell r="P9690">
            <v>561</v>
          </cell>
          <cell r="Q9690">
            <v>144</v>
          </cell>
        </row>
        <row r="9691">
          <cell r="A9691">
            <v>22</v>
          </cell>
          <cell r="B9691">
            <v>9</v>
          </cell>
          <cell r="C9691" t="str">
            <v>Ф</v>
          </cell>
          <cell r="D9691">
            <v>8</v>
          </cell>
          <cell r="E9691" t="str">
            <v>София</v>
          </cell>
          <cell r="F9691">
            <v>2202131515</v>
          </cell>
          <cell r="G9691">
            <v>6104132864</v>
          </cell>
          <cell r="H9691">
            <v>222378</v>
          </cell>
          <cell r="I9691">
            <v>37757</v>
          </cell>
          <cell r="J9691" t="str">
            <v>МЦ  СИМП по ДБ ЕООД</v>
          </cell>
          <cell r="K9691">
            <v>35</v>
          </cell>
          <cell r="L9691" t="str">
            <v>88_73</v>
          </cell>
          <cell r="M9691">
            <v>7</v>
          </cell>
          <cell r="N9691" t="str">
            <v>20</v>
          </cell>
          <cell r="O9691">
            <v>37867</v>
          </cell>
          <cell r="P9691">
            <v>119</v>
          </cell>
          <cell r="Q9691">
            <v>0</v>
          </cell>
        </row>
        <row r="9692">
          <cell r="A9692">
            <v>22</v>
          </cell>
          <cell r="B9692">
            <v>9</v>
          </cell>
          <cell r="C9692" t="str">
            <v>Ф</v>
          </cell>
          <cell r="D9692">
            <v>8</v>
          </cell>
          <cell r="E9692" t="str">
            <v>София</v>
          </cell>
          <cell r="F9692">
            <v>2202131515</v>
          </cell>
          <cell r="G9692">
            <v>6104132864</v>
          </cell>
          <cell r="H9692">
            <v>222378</v>
          </cell>
          <cell r="I9692">
            <v>37757</v>
          </cell>
          <cell r="J9692" t="str">
            <v>МЦ  СИМП по ДБ ЕООД</v>
          </cell>
          <cell r="K9692">
            <v>35</v>
          </cell>
          <cell r="L9692" t="str">
            <v>88_72</v>
          </cell>
          <cell r="M9692">
            <v>5</v>
          </cell>
          <cell r="N9692" t="str">
            <v>20</v>
          </cell>
          <cell r="O9692">
            <v>37867</v>
          </cell>
          <cell r="P9692">
            <v>85</v>
          </cell>
          <cell r="Q9692">
            <v>38</v>
          </cell>
        </row>
        <row r="9693">
          <cell r="A9693">
            <v>22</v>
          </cell>
          <cell r="B9693">
            <v>9</v>
          </cell>
          <cell r="C9693" t="str">
            <v>Ф</v>
          </cell>
          <cell r="D9693">
            <v>8</v>
          </cell>
          <cell r="E9693" t="str">
            <v>София</v>
          </cell>
          <cell r="F9693">
            <v>2201211034</v>
          </cell>
          <cell r="G9693">
            <v>6106122470</v>
          </cell>
          <cell r="H9693">
            <v>222767</v>
          </cell>
          <cell r="I9693">
            <v>37770</v>
          </cell>
          <cell r="J9693" t="str">
            <v>ІV МБАЛ</v>
          </cell>
          <cell r="K9693">
            <v>8</v>
          </cell>
          <cell r="L9693" t="str">
            <v>89_41</v>
          </cell>
          <cell r="M9693">
            <v>2</v>
          </cell>
          <cell r="N9693" t="str">
            <v>3009</v>
          </cell>
          <cell r="O9693">
            <v>37868</v>
          </cell>
          <cell r="P9693">
            <v>30</v>
          </cell>
          <cell r="Q9693">
            <v>134</v>
          </cell>
        </row>
        <row r="9694">
          <cell r="A9694">
            <v>22</v>
          </cell>
          <cell r="B9694">
            <v>9</v>
          </cell>
          <cell r="C9694" t="str">
            <v>Ф</v>
          </cell>
          <cell r="D9694">
            <v>8</v>
          </cell>
          <cell r="E9694" t="str">
            <v>София</v>
          </cell>
          <cell r="F9694">
            <v>2201211034</v>
          </cell>
          <cell r="G9694">
            <v>6106122470</v>
          </cell>
          <cell r="H9694">
            <v>222767</v>
          </cell>
          <cell r="I9694">
            <v>37770</v>
          </cell>
          <cell r="J9694" t="str">
            <v>ІV МБАЛ</v>
          </cell>
          <cell r="K9694">
            <v>8</v>
          </cell>
          <cell r="L9694" t="str">
            <v>89_50</v>
          </cell>
          <cell r="M9694">
            <v>7</v>
          </cell>
          <cell r="N9694" t="str">
            <v>3009</v>
          </cell>
          <cell r="O9694">
            <v>37868</v>
          </cell>
          <cell r="P9694">
            <v>91</v>
          </cell>
          <cell r="Q9694">
            <v>134</v>
          </cell>
        </row>
        <row r="9695">
          <cell r="A9695">
            <v>22</v>
          </cell>
          <cell r="B9695">
            <v>9</v>
          </cell>
          <cell r="C9695" t="str">
            <v>Ф</v>
          </cell>
          <cell r="D9695">
            <v>8</v>
          </cell>
          <cell r="E9695" t="str">
            <v>София</v>
          </cell>
          <cell r="F9695">
            <v>2201211034</v>
          </cell>
          <cell r="G9695">
            <v>6106122470</v>
          </cell>
          <cell r="H9695">
            <v>222767</v>
          </cell>
          <cell r="I9695">
            <v>37770</v>
          </cell>
          <cell r="J9695" t="str">
            <v>ІV МБАЛ</v>
          </cell>
          <cell r="K9695">
            <v>8</v>
          </cell>
          <cell r="L9695" t="str">
            <v>88_72</v>
          </cell>
          <cell r="M9695">
            <v>6</v>
          </cell>
          <cell r="N9695" t="str">
            <v>3009</v>
          </cell>
          <cell r="O9695">
            <v>37868</v>
          </cell>
          <cell r="P9695">
            <v>102</v>
          </cell>
          <cell r="Q9695">
            <v>134</v>
          </cell>
        </row>
        <row r="9696">
          <cell r="A9696">
            <v>22</v>
          </cell>
          <cell r="B9696">
            <v>9</v>
          </cell>
          <cell r="C9696" t="str">
            <v>Ф</v>
          </cell>
          <cell r="D9696">
            <v>8</v>
          </cell>
          <cell r="E9696" t="str">
            <v>София</v>
          </cell>
          <cell r="F9696">
            <v>2205134001</v>
          </cell>
          <cell r="G9696">
            <v>6106169097</v>
          </cell>
          <cell r="H9696">
            <v>221245</v>
          </cell>
          <cell r="I9696">
            <v>37755</v>
          </cell>
          <cell r="J9696" t="str">
            <v>ДКЦ VІІ СОФИЯ ЕООД</v>
          </cell>
          <cell r="K9696">
            <v>14</v>
          </cell>
          <cell r="L9696" t="str">
            <v>89_09</v>
          </cell>
          <cell r="M9696">
            <v>22</v>
          </cell>
          <cell r="N9696" t="str">
            <v>1850</v>
          </cell>
          <cell r="O9696">
            <v>37868</v>
          </cell>
          <cell r="P9696">
            <v>440</v>
          </cell>
          <cell r="Q9696">
            <v>168</v>
          </cell>
        </row>
        <row r="9697">
          <cell r="A9697">
            <v>22</v>
          </cell>
          <cell r="B9697">
            <v>9</v>
          </cell>
          <cell r="C9697" t="str">
            <v>Ф</v>
          </cell>
          <cell r="D9697">
            <v>8</v>
          </cell>
          <cell r="E9697" t="str">
            <v>София</v>
          </cell>
          <cell r="F9697">
            <v>2205134001</v>
          </cell>
          <cell r="G9697">
            <v>6106169097</v>
          </cell>
          <cell r="H9697">
            <v>221245</v>
          </cell>
          <cell r="I9697">
            <v>37755</v>
          </cell>
          <cell r="J9697" t="str">
            <v>ДКЦ VІІ СОФИЯ ЕООД</v>
          </cell>
          <cell r="K9697">
            <v>14</v>
          </cell>
          <cell r="L9697" t="str">
            <v>95_41</v>
          </cell>
          <cell r="M9697">
            <v>3</v>
          </cell>
          <cell r="N9697" t="str">
            <v>1850</v>
          </cell>
          <cell r="O9697">
            <v>37868</v>
          </cell>
          <cell r="P9697">
            <v>15</v>
          </cell>
          <cell r="Q9697">
            <v>168</v>
          </cell>
        </row>
        <row r="9698">
          <cell r="A9698">
            <v>22</v>
          </cell>
          <cell r="B9698">
            <v>9</v>
          </cell>
          <cell r="C9698" t="str">
            <v>Ф</v>
          </cell>
          <cell r="D9698">
            <v>8</v>
          </cell>
          <cell r="E9698" t="str">
            <v>София</v>
          </cell>
          <cell r="F9698">
            <v>2210133501</v>
          </cell>
          <cell r="G9698">
            <v>6107043360</v>
          </cell>
          <cell r="H9698">
            <v>222375</v>
          </cell>
          <cell r="I9698">
            <v>37757</v>
          </cell>
          <cell r="J9698" t="str">
            <v>МСЦ  САНУС 2000 ООД</v>
          </cell>
          <cell r="K9698">
            <v>8</v>
          </cell>
          <cell r="L9698" t="str">
            <v>89_50</v>
          </cell>
          <cell r="M9698">
            <v>5</v>
          </cell>
          <cell r="N9698" t="str">
            <v>0000000116</v>
          </cell>
          <cell r="O9698">
            <v>37869</v>
          </cell>
          <cell r="P9698">
            <v>65</v>
          </cell>
          <cell r="Q9698">
            <v>80</v>
          </cell>
        </row>
        <row r="9699">
          <cell r="A9699">
            <v>22</v>
          </cell>
          <cell r="B9699">
            <v>9</v>
          </cell>
          <cell r="C9699" t="str">
            <v>Ф</v>
          </cell>
          <cell r="D9699">
            <v>8</v>
          </cell>
          <cell r="E9699" t="str">
            <v>София</v>
          </cell>
          <cell r="F9699">
            <v>2210133501</v>
          </cell>
          <cell r="G9699">
            <v>6107043360</v>
          </cell>
          <cell r="H9699">
            <v>222375</v>
          </cell>
          <cell r="I9699">
            <v>37757</v>
          </cell>
          <cell r="J9699" t="str">
            <v>МСЦ  САНУС 2000 ООД</v>
          </cell>
          <cell r="K9699">
            <v>8</v>
          </cell>
          <cell r="L9699" t="str">
            <v>88_72</v>
          </cell>
          <cell r="M9699">
            <v>6</v>
          </cell>
          <cell r="N9699" t="str">
            <v>0000000116</v>
          </cell>
          <cell r="O9699">
            <v>37869</v>
          </cell>
          <cell r="P9699">
            <v>102</v>
          </cell>
          <cell r="Q9699">
            <v>0</v>
          </cell>
        </row>
        <row r="9700">
          <cell r="A9700">
            <v>22</v>
          </cell>
          <cell r="B9700">
            <v>9</v>
          </cell>
          <cell r="C9700" t="str">
            <v>Ф</v>
          </cell>
          <cell r="D9700">
            <v>8</v>
          </cell>
          <cell r="E9700" t="str">
            <v>София</v>
          </cell>
          <cell r="F9700">
            <v>2218131503</v>
          </cell>
          <cell r="G9700">
            <v>6107276675</v>
          </cell>
          <cell r="H9700">
            <v>222794</v>
          </cell>
          <cell r="I9700">
            <v>37771</v>
          </cell>
          <cell r="J9700" t="str">
            <v>МЦ Аква 2003</v>
          </cell>
          <cell r="K9700">
            <v>23</v>
          </cell>
          <cell r="L9700" t="str">
            <v>93_39</v>
          </cell>
          <cell r="M9700">
            <v>1</v>
          </cell>
          <cell r="N9700" t="str">
            <v>3</v>
          </cell>
          <cell r="O9700">
            <v>37866</v>
          </cell>
          <cell r="P9700">
            <v>20</v>
          </cell>
          <cell r="Q9700">
            <v>15</v>
          </cell>
        </row>
        <row r="9701">
          <cell r="A9701">
            <v>22</v>
          </cell>
          <cell r="B9701">
            <v>9</v>
          </cell>
          <cell r="C9701" t="str">
            <v>Ф</v>
          </cell>
          <cell r="D9701">
            <v>8</v>
          </cell>
          <cell r="E9701" t="str">
            <v>София</v>
          </cell>
          <cell r="F9701">
            <v>2201212005</v>
          </cell>
          <cell r="G9701">
            <v>6108144708</v>
          </cell>
          <cell r="H9701">
            <v>222788</v>
          </cell>
          <cell r="I9701">
            <v>37771</v>
          </cell>
          <cell r="J9701" t="str">
            <v>МБАЛ СВ   ЕКАТЕРИНА ЕАД</v>
          </cell>
          <cell r="K9701">
            <v>8</v>
          </cell>
          <cell r="L9701" t="str">
            <v>89_41</v>
          </cell>
          <cell r="M9701">
            <v>7</v>
          </cell>
          <cell r="N9701" t="str">
            <v>3034</v>
          </cell>
          <cell r="O9701">
            <v>37866</v>
          </cell>
          <cell r="P9701">
            <v>105</v>
          </cell>
          <cell r="Q9701">
            <v>0</v>
          </cell>
        </row>
        <row r="9702">
          <cell r="A9702">
            <v>22</v>
          </cell>
          <cell r="B9702">
            <v>9</v>
          </cell>
          <cell r="C9702" t="str">
            <v>Ф</v>
          </cell>
          <cell r="D9702">
            <v>8</v>
          </cell>
          <cell r="E9702" t="str">
            <v>София</v>
          </cell>
          <cell r="F9702">
            <v>2201212005</v>
          </cell>
          <cell r="G9702">
            <v>6108144708</v>
          </cell>
          <cell r="H9702">
            <v>222788</v>
          </cell>
          <cell r="I9702">
            <v>37771</v>
          </cell>
          <cell r="J9702" t="str">
            <v>МБАЛ СВ   ЕКАТЕРИНА ЕАД</v>
          </cell>
          <cell r="K9702">
            <v>8</v>
          </cell>
          <cell r="L9702" t="str">
            <v>89_50</v>
          </cell>
          <cell r="M9702">
            <v>1</v>
          </cell>
          <cell r="N9702" t="str">
            <v>3034</v>
          </cell>
          <cell r="O9702">
            <v>37866</v>
          </cell>
          <cell r="P9702">
            <v>13</v>
          </cell>
          <cell r="Q9702">
            <v>0</v>
          </cell>
        </row>
        <row r="9703">
          <cell r="A9703">
            <v>22</v>
          </cell>
          <cell r="B9703">
            <v>9</v>
          </cell>
          <cell r="C9703" t="str">
            <v>Ф</v>
          </cell>
          <cell r="D9703">
            <v>8</v>
          </cell>
          <cell r="E9703" t="str">
            <v>София</v>
          </cell>
          <cell r="F9703">
            <v>2201212005</v>
          </cell>
          <cell r="G9703">
            <v>6108144708</v>
          </cell>
          <cell r="H9703">
            <v>222788</v>
          </cell>
          <cell r="I9703">
            <v>37771</v>
          </cell>
          <cell r="J9703" t="str">
            <v>МБАЛ СВ   ЕКАТЕРИНА ЕАД</v>
          </cell>
          <cell r="K9703">
            <v>35</v>
          </cell>
          <cell r="L9703" t="str">
            <v>88_72</v>
          </cell>
          <cell r="M9703">
            <v>31</v>
          </cell>
          <cell r="N9703" t="str">
            <v>3034</v>
          </cell>
          <cell r="O9703">
            <v>37866</v>
          </cell>
          <cell r="P9703">
            <v>527</v>
          </cell>
          <cell r="Q9703">
            <v>39</v>
          </cell>
        </row>
        <row r="9704">
          <cell r="A9704">
            <v>22</v>
          </cell>
          <cell r="B9704">
            <v>9</v>
          </cell>
          <cell r="C9704" t="str">
            <v>Ф</v>
          </cell>
          <cell r="D9704">
            <v>8</v>
          </cell>
          <cell r="E9704" t="str">
            <v>София</v>
          </cell>
          <cell r="F9704">
            <v>2210134002</v>
          </cell>
          <cell r="G9704">
            <v>6109116640</v>
          </cell>
          <cell r="H9704">
            <v>221240</v>
          </cell>
          <cell r="I9704">
            <v>37755</v>
          </cell>
          <cell r="J9704" t="str">
            <v>ДКЦ  ХІV СОФИЯ  ЕООД</v>
          </cell>
          <cell r="K9704">
            <v>1</v>
          </cell>
          <cell r="L9704" t="str">
            <v>67_32</v>
          </cell>
          <cell r="M9704">
            <v>6</v>
          </cell>
          <cell r="N9704" t="str">
            <v>2658</v>
          </cell>
          <cell r="O9704">
            <v>37868</v>
          </cell>
          <cell r="P9704">
            <v>60</v>
          </cell>
          <cell r="Q9704">
            <v>84</v>
          </cell>
        </row>
        <row r="9705">
          <cell r="A9705">
            <v>22</v>
          </cell>
          <cell r="B9705">
            <v>9</v>
          </cell>
          <cell r="C9705" t="str">
            <v>Ф</v>
          </cell>
          <cell r="D9705">
            <v>8</v>
          </cell>
          <cell r="E9705" t="str">
            <v>София</v>
          </cell>
          <cell r="F9705">
            <v>2206134501</v>
          </cell>
          <cell r="G9705">
            <v>6109126859</v>
          </cell>
          <cell r="H9705">
            <v>221803</v>
          </cell>
          <cell r="I9705">
            <v>37756</v>
          </cell>
          <cell r="J9705" t="str">
            <v>ДКЦ 23 ООД СОФИЯ</v>
          </cell>
          <cell r="K9705">
            <v>1</v>
          </cell>
          <cell r="L9705" t="str">
            <v>67_32</v>
          </cell>
          <cell r="M9705">
            <v>2</v>
          </cell>
          <cell r="N9705" t="str">
            <v>33</v>
          </cell>
          <cell r="O9705">
            <v>37868</v>
          </cell>
          <cell r="P9705">
            <v>20</v>
          </cell>
          <cell r="Q9705">
            <v>80</v>
          </cell>
        </row>
        <row r="9706">
          <cell r="A9706">
            <v>22</v>
          </cell>
          <cell r="B9706">
            <v>9</v>
          </cell>
          <cell r="C9706" t="str">
            <v>Ф</v>
          </cell>
          <cell r="D9706">
            <v>8</v>
          </cell>
          <cell r="E9706" t="str">
            <v>София</v>
          </cell>
          <cell r="F9706">
            <v>2213134001</v>
          </cell>
          <cell r="G9706">
            <v>6110196385</v>
          </cell>
          <cell r="H9706">
            <v>221219</v>
          </cell>
          <cell r="I9706">
            <v>37755</v>
          </cell>
          <cell r="J9706" t="str">
            <v>VІІІ ДКЦ</v>
          </cell>
          <cell r="K9706">
            <v>14</v>
          </cell>
          <cell r="L9706" t="str">
            <v>95_41</v>
          </cell>
          <cell r="M9706">
            <v>9</v>
          </cell>
          <cell r="N9706" t="str">
            <v>237</v>
          </cell>
          <cell r="O9706">
            <v>37868</v>
          </cell>
          <cell r="P9706">
            <v>45</v>
          </cell>
          <cell r="Q9706">
            <v>80</v>
          </cell>
        </row>
        <row r="9707">
          <cell r="A9707">
            <v>22</v>
          </cell>
          <cell r="B9707">
            <v>9</v>
          </cell>
          <cell r="C9707" t="str">
            <v>Ф</v>
          </cell>
          <cell r="D9707">
            <v>8</v>
          </cell>
          <cell r="E9707" t="str">
            <v>София</v>
          </cell>
          <cell r="F9707">
            <v>2201134501</v>
          </cell>
          <cell r="G9707">
            <v>6112246778</v>
          </cell>
          <cell r="H9707">
            <v>222678</v>
          </cell>
          <cell r="I9707">
            <v>37764</v>
          </cell>
          <cell r="J9707" t="str">
            <v>ДКЦ СМП ГУРГУЛЯТ АД</v>
          </cell>
          <cell r="K9707">
            <v>1</v>
          </cell>
          <cell r="L9707" t="str">
            <v>70_24</v>
          </cell>
          <cell r="M9707">
            <v>2</v>
          </cell>
          <cell r="N9707" t="str">
            <v>648</v>
          </cell>
          <cell r="O9707">
            <v>37867</v>
          </cell>
          <cell r="P9707">
            <v>20</v>
          </cell>
          <cell r="Q9707">
            <v>80</v>
          </cell>
        </row>
        <row r="9708">
          <cell r="A9708">
            <v>22</v>
          </cell>
          <cell r="B9708">
            <v>9</v>
          </cell>
          <cell r="C9708" t="str">
            <v>Ф</v>
          </cell>
          <cell r="D9708">
            <v>8</v>
          </cell>
          <cell r="E9708" t="str">
            <v>София</v>
          </cell>
          <cell r="F9708">
            <v>2204133501</v>
          </cell>
          <cell r="G9708">
            <v>6201106926</v>
          </cell>
          <cell r="H9708">
            <v>222617</v>
          </cell>
          <cell r="I9708">
            <v>37761</v>
          </cell>
          <cell r="J9708" t="str">
            <v>МСЦ ИСУЛ -Ц.ЙОАННА</v>
          </cell>
          <cell r="K9708">
            <v>10</v>
          </cell>
          <cell r="L9708" t="str">
            <v>88_77</v>
          </cell>
          <cell r="M9708">
            <v>5</v>
          </cell>
          <cell r="N9708" t="str">
            <v>15211</v>
          </cell>
          <cell r="O9708">
            <v>37867</v>
          </cell>
          <cell r="P9708">
            <v>65</v>
          </cell>
          <cell r="Q9708">
            <v>2.5</v>
          </cell>
        </row>
        <row r="9709">
          <cell r="A9709">
            <v>22</v>
          </cell>
          <cell r="B9709">
            <v>9</v>
          </cell>
          <cell r="C9709" t="str">
            <v>Ф</v>
          </cell>
          <cell r="D9709">
            <v>8</v>
          </cell>
          <cell r="E9709" t="str">
            <v>София</v>
          </cell>
          <cell r="F9709">
            <v>2210133501</v>
          </cell>
          <cell r="G9709">
            <v>6202093269</v>
          </cell>
          <cell r="H9709">
            <v>222375</v>
          </cell>
          <cell r="I9709">
            <v>37757</v>
          </cell>
          <cell r="J9709" t="str">
            <v>МСЦ  САНУС 2000 ООД</v>
          </cell>
          <cell r="K9709">
            <v>8</v>
          </cell>
          <cell r="L9709" t="str">
            <v>89_50</v>
          </cell>
          <cell r="M9709">
            <v>3</v>
          </cell>
          <cell r="N9709" t="str">
            <v>0000000116</v>
          </cell>
          <cell r="O9709">
            <v>37869</v>
          </cell>
          <cell r="P9709">
            <v>39</v>
          </cell>
          <cell r="Q9709">
            <v>0</v>
          </cell>
        </row>
        <row r="9710">
          <cell r="A9710">
            <v>22</v>
          </cell>
          <cell r="B9710">
            <v>9</v>
          </cell>
          <cell r="C9710" t="str">
            <v>Ф</v>
          </cell>
          <cell r="D9710">
            <v>8</v>
          </cell>
          <cell r="E9710" t="str">
            <v>София</v>
          </cell>
          <cell r="F9710">
            <v>2210133501</v>
          </cell>
          <cell r="G9710">
            <v>6202093269</v>
          </cell>
          <cell r="H9710">
            <v>222375</v>
          </cell>
          <cell r="I9710">
            <v>37757</v>
          </cell>
          <cell r="J9710" t="str">
            <v>МСЦ  САНУС 2000 ООД</v>
          </cell>
          <cell r="K9710">
            <v>8</v>
          </cell>
          <cell r="L9710" t="str">
            <v>88_72</v>
          </cell>
          <cell r="M9710">
            <v>6</v>
          </cell>
          <cell r="N9710" t="str">
            <v>0000000116</v>
          </cell>
          <cell r="O9710">
            <v>37869</v>
          </cell>
          <cell r="P9710">
            <v>102</v>
          </cell>
          <cell r="Q9710">
            <v>80</v>
          </cell>
        </row>
        <row r="9711">
          <cell r="A9711">
            <v>22</v>
          </cell>
          <cell r="B9711">
            <v>9</v>
          </cell>
          <cell r="C9711" t="str">
            <v>Ф</v>
          </cell>
          <cell r="D9711">
            <v>8</v>
          </cell>
          <cell r="E9711" t="str">
            <v>София</v>
          </cell>
          <cell r="F9711">
            <v>2210133501</v>
          </cell>
          <cell r="G9711">
            <v>6202093269</v>
          </cell>
          <cell r="H9711">
            <v>222375</v>
          </cell>
          <cell r="I9711">
            <v>37757</v>
          </cell>
          <cell r="J9711" t="str">
            <v>МСЦ  САНУС 2000 ООД</v>
          </cell>
          <cell r="K9711">
            <v>8</v>
          </cell>
          <cell r="L9711" t="str">
            <v>89_41</v>
          </cell>
          <cell r="M9711">
            <v>2</v>
          </cell>
          <cell r="N9711" t="str">
            <v>0000000116</v>
          </cell>
          <cell r="O9711">
            <v>37869</v>
          </cell>
          <cell r="P9711">
            <v>30</v>
          </cell>
          <cell r="Q9711">
            <v>0</v>
          </cell>
        </row>
        <row r="9712">
          <cell r="A9712">
            <v>22</v>
          </cell>
          <cell r="B9712">
            <v>9</v>
          </cell>
          <cell r="C9712" t="str">
            <v>Ф</v>
          </cell>
          <cell r="D9712">
            <v>8</v>
          </cell>
          <cell r="E9712" t="str">
            <v>София</v>
          </cell>
          <cell r="F9712">
            <v>2215134003</v>
          </cell>
          <cell r="G9712">
            <v>6203194079</v>
          </cell>
          <cell r="H9712">
            <v>221216</v>
          </cell>
          <cell r="I9712">
            <v>37755</v>
          </cell>
          <cell r="J9712" t="str">
            <v>ДКЦ 25</v>
          </cell>
          <cell r="K9712">
            <v>20</v>
          </cell>
          <cell r="L9712" t="str">
            <v>81_91</v>
          </cell>
          <cell r="M9712">
            <v>8</v>
          </cell>
          <cell r="N9712" t="str">
            <v>1966</v>
          </cell>
          <cell r="O9712">
            <v>37881</v>
          </cell>
          <cell r="P9712">
            <v>80</v>
          </cell>
          <cell r="Q9712">
            <v>120</v>
          </cell>
        </row>
        <row r="9713">
          <cell r="A9713">
            <v>22</v>
          </cell>
          <cell r="B9713">
            <v>9</v>
          </cell>
          <cell r="C9713" t="str">
            <v>Ф</v>
          </cell>
          <cell r="D9713">
            <v>8</v>
          </cell>
          <cell r="E9713" t="str">
            <v>София</v>
          </cell>
          <cell r="F9713">
            <v>2201212005</v>
          </cell>
          <cell r="G9713">
            <v>6204030758</v>
          </cell>
          <cell r="H9713">
            <v>222788</v>
          </cell>
          <cell r="I9713">
            <v>37771</v>
          </cell>
          <cell r="J9713" t="str">
            <v>МБАЛ СВ   ЕКАТЕРИНА ЕАД</v>
          </cell>
          <cell r="K9713">
            <v>8</v>
          </cell>
          <cell r="L9713" t="str">
            <v>89_41</v>
          </cell>
          <cell r="M9713">
            <v>1</v>
          </cell>
          <cell r="N9713" t="str">
            <v>3034</v>
          </cell>
          <cell r="O9713">
            <v>37866</v>
          </cell>
          <cell r="P9713">
            <v>15</v>
          </cell>
          <cell r="Q9713">
            <v>0.45</v>
          </cell>
        </row>
        <row r="9714">
          <cell r="A9714">
            <v>22</v>
          </cell>
          <cell r="B9714">
            <v>9</v>
          </cell>
          <cell r="C9714" t="str">
            <v>Ф</v>
          </cell>
          <cell r="D9714">
            <v>8</v>
          </cell>
          <cell r="E9714" t="str">
            <v>София</v>
          </cell>
          <cell r="F9714">
            <v>2213131502</v>
          </cell>
          <cell r="G9714">
            <v>6204266403</v>
          </cell>
          <cell r="H9714">
            <v>222781</v>
          </cell>
          <cell r="I9714">
            <v>37771</v>
          </cell>
          <cell r="J9714" t="str">
            <v>МЦ Сидереус</v>
          </cell>
          <cell r="K9714">
            <v>22</v>
          </cell>
          <cell r="L9714" t="str">
            <v>57_31</v>
          </cell>
          <cell r="M9714">
            <v>2</v>
          </cell>
          <cell r="N9714" t="str">
            <v>17</v>
          </cell>
          <cell r="O9714">
            <v>37869</v>
          </cell>
          <cell r="P9714">
            <v>30</v>
          </cell>
          <cell r="Q9714">
            <v>84</v>
          </cell>
        </row>
        <row r="9715">
          <cell r="A9715">
            <v>22</v>
          </cell>
          <cell r="B9715">
            <v>9</v>
          </cell>
          <cell r="C9715" t="str">
            <v>Ф</v>
          </cell>
          <cell r="D9715">
            <v>8</v>
          </cell>
          <cell r="E9715" t="str">
            <v>София град</v>
          </cell>
          <cell r="F9715">
            <v>2223121098</v>
          </cell>
          <cell r="G9715">
            <v>6205227340</v>
          </cell>
          <cell r="H9715">
            <v>221582</v>
          </cell>
          <cell r="I9715">
            <v>37756</v>
          </cell>
          <cell r="J9715" t="str">
            <v>ИП Д Р ИВАН РУМЕНОВ ДИМИТРОВ</v>
          </cell>
          <cell r="K9715">
            <v>1</v>
          </cell>
          <cell r="L9715" t="str">
            <v>70_24</v>
          </cell>
          <cell r="M9715">
            <v>1</v>
          </cell>
          <cell r="N9715" t="str">
            <v>40</v>
          </cell>
          <cell r="O9715">
            <v>37865</v>
          </cell>
          <cell r="P9715">
            <v>10</v>
          </cell>
          <cell r="Q9715">
            <v>0</v>
          </cell>
        </row>
        <row r="9716">
          <cell r="A9716">
            <v>22</v>
          </cell>
          <cell r="B9716">
            <v>9</v>
          </cell>
          <cell r="C9716" t="str">
            <v>Ф</v>
          </cell>
          <cell r="D9716">
            <v>8</v>
          </cell>
          <cell r="E9716" t="str">
            <v>София град</v>
          </cell>
          <cell r="F9716">
            <v>2223121098</v>
          </cell>
          <cell r="G9716">
            <v>6205227340</v>
          </cell>
          <cell r="H9716">
            <v>221582</v>
          </cell>
          <cell r="I9716">
            <v>37756</v>
          </cell>
          <cell r="J9716" t="str">
            <v>ИП Д Р ИВАН РУМЕНОВ ДИМИТРОВ</v>
          </cell>
          <cell r="K9716">
            <v>1</v>
          </cell>
          <cell r="L9716" t="str">
            <v>67_32</v>
          </cell>
          <cell r="M9716">
            <v>2</v>
          </cell>
          <cell r="N9716" t="str">
            <v>40</v>
          </cell>
          <cell r="O9716">
            <v>37865</v>
          </cell>
          <cell r="P9716">
            <v>20</v>
          </cell>
          <cell r="Q9716">
            <v>89</v>
          </cell>
        </row>
        <row r="9717">
          <cell r="A9717">
            <v>22</v>
          </cell>
          <cell r="B9717">
            <v>9</v>
          </cell>
          <cell r="C9717" t="str">
            <v>Ф</v>
          </cell>
          <cell r="D9717">
            <v>8</v>
          </cell>
          <cell r="E9717" t="str">
            <v>София</v>
          </cell>
          <cell r="F9717">
            <v>2223121100</v>
          </cell>
          <cell r="G9717">
            <v>6205274595</v>
          </cell>
          <cell r="H9717">
            <v>222238</v>
          </cell>
          <cell r="I9717">
            <v>37757</v>
          </cell>
          <cell r="J9717" t="str">
            <v>ИП Мариана Пепеланова</v>
          </cell>
          <cell r="K9717">
            <v>14</v>
          </cell>
          <cell r="L9717" t="str">
            <v>95_41</v>
          </cell>
          <cell r="M9717">
            <v>5</v>
          </cell>
          <cell r="N9717" t="str">
            <v>36</v>
          </cell>
          <cell r="O9717">
            <v>37865</v>
          </cell>
          <cell r="P9717">
            <v>25</v>
          </cell>
          <cell r="Q9717">
            <v>80</v>
          </cell>
        </row>
        <row r="9718">
          <cell r="A9718">
            <v>22</v>
          </cell>
          <cell r="B9718">
            <v>9</v>
          </cell>
          <cell r="C9718" t="str">
            <v>Ф</v>
          </cell>
          <cell r="D9718">
            <v>8</v>
          </cell>
          <cell r="E9718" t="str">
            <v>София</v>
          </cell>
          <cell r="F9718">
            <v>2209131501</v>
          </cell>
          <cell r="G9718">
            <v>6206282050</v>
          </cell>
          <cell r="H9718">
            <v>221244</v>
          </cell>
          <cell r="I9718">
            <v>37755</v>
          </cell>
          <cell r="J9718" t="str">
            <v>МЦ  СЪРЦЕ И ЗДРАВЕ ООД</v>
          </cell>
          <cell r="K9718">
            <v>10</v>
          </cell>
          <cell r="L9718" t="str">
            <v>88_77</v>
          </cell>
          <cell r="M9718">
            <v>31</v>
          </cell>
          <cell r="N9718" t="str">
            <v>23</v>
          </cell>
          <cell r="O9718">
            <v>37867</v>
          </cell>
          <cell r="P9718">
            <v>403</v>
          </cell>
          <cell r="Q9718">
            <v>28.5</v>
          </cell>
        </row>
        <row r="9719">
          <cell r="A9719">
            <v>22</v>
          </cell>
          <cell r="B9719">
            <v>9</v>
          </cell>
          <cell r="C9719" t="str">
            <v>Ф</v>
          </cell>
          <cell r="D9719">
            <v>8</v>
          </cell>
          <cell r="E9719" t="str">
            <v>София</v>
          </cell>
          <cell r="F9719">
            <v>2204131502</v>
          </cell>
          <cell r="G9719">
            <v>6207241944</v>
          </cell>
          <cell r="H9719">
            <v>222675</v>
          </cell>
          <cell r="I9719">
            <v>37764</v>
          </cell>
          <cell r="J9719" t="str">
            <v>МЦ "Д-Р ЛОНГ"ЕООД</v>
          </cell>
          <cell r="K9719">
            <v>8</v>
          </cell>
          <cell r="L9719" t="str">
            <v>89_50</v>
          </cell>
          <cell r="M9719">
            <v>2</v>
          </cell>
          <cell r="N9719" t="str">
            <v>1</v>
          </cell>
          <cell r="O9719">
            <v>37866</v>
          </cell>
          <cell r="P9719">
            <v>26</v>
          </cell>
          <cell r="Q9719">
            <v>80</v>
          </cell>
        </row>
        <row r="9720">
          <cell r="A9720">
            <v>22</v>
          </cell>
          <cell r="B9720">
            <v>9</v>
          </cell>
          <cell r="C9720" t="str">
            <v>Ф</v>
          </cell>
          <cell r="D9720">
            <v>8</v>
          </cell>
          <cell r="E9720" t="str">
            <v>София</v>
          </cell>
          <cell r="F9720">
            <v>2207131504</v>
          </cell>
          <cell r="G9720">
            <v>6208053812</v>
          </cell>
          <cell r="H9720">
            <v>222679</v>
          </cell>
          <cell r="I9720">
            <v>37764</v>
          </cell>
          <cell r="J9720" t="str">
            <v>МЦ Уромед</v>
          </cell>
          <cell r="K9720">
            <v>13</v>
          </cell>
          <cell r="L9720" t="str">
            <v>81_91</v>
          </cell>
          <cell r="M9720">
            <v>4</v>
          </cell>
          <cell r="N9720" t="str">
            <v>33</v>
          </cell>
          <cell r="O9720">
            <v>37867</v>
          </cell>
          <cell r="P9720">
            <v>40</v>
          </cell>
          <cell r="Q9720">
            <v>10</v>
          </cell>
        </row>
        <row r="9721">
          <cell r="A9721">
            <v>22</v>
          </cell>
          <cell r="B9721">
            <v>9</v>
          </cell>
          <cell r="C9721" t="str">
            <v>Ф</v>
          </cell>
          <cell r="D9721">
            <v>8</v>
          </cell>
          <cell r="E9721" t="str">
            <v>София</v>
          </cell>
          <cell r="F9721">
            <v>2209133501</v>
          </cell>
          <cell r="G9721">
            <v>6209225304</v>
          </cell>
          <cell r="H9721">
            <v>222433</v>
          </cell>
          <cell r="I9721">
            <v>37758</v>
          </cell>
          <cell r="J9721" t="str">
            <v>МСЦ Лозенец</v>
          </cell>
          <cell r="K9721">
            <v>25</v>
          </cell>
          <cell r="L9721" t="str">
            <v>86_11</v>
          </cell>
          <cell r="M9721">
            <v>7</v>
          </cell>
          <cell r="N9721" t="str">
            <v>32</v>
          </cell>
          <cell r="O9721">
            <v>37869</v>
          </cell>
          <cell r="P9721">
            <v>70</v>
          </cell>
          <cell r="Q9721">
            <v>100</v>
          </cell>
        </row>
        <row r="9722">
          <cell r="A9722">
            <v>22</v>
          </cell>
          <cell r="B9722">
            <v>9</v>
          </cell>
          <cell r="C9722" t="str">
            <v>Ф</v>
          </cell>
          <cell r="D9722">
            <v>8</v>
          </cell>
          <cell r="E9722" t="str">
            <v>София</v>
          </cell>
          <cell r="F9722">
            <v>2210131006</v>
          </cell>
          <cell r="G9722">
            <v>6303051739</v>
          </cell>
          <cell r="H9722">
            <v>222404</v>
          </cell>
          <cell r="I9722">
            <v>37758</v>
          </cell>
          <cell r="J9722" t="str">
            <v>МЦ ЕВРОЗДРАВЕ АД</v>
          </cell>
          <cell r="K9722">
            <v>4</v>
          </cell>
          <cell r="L9722" t="str">
            <v>86_3</v>
          </cell>
          <cell r="M9722">
            <v>1</v>
          </cell>
          <cell r="N9722" t="str">
            <v>422</v>
          </cell>
          <cell r="O9722">
            <v>37867</v>
          </cell>
          <cell r="P9722">
            <v>10</v>
          </cell>
          <cell r="Q9722">
            <v>128</v>
          </cell>
        </row>
        <row r="9723">
          <cell r="A9723">
            <v>22</v>
          </cell>
          <cell r="B9723">
            <v>9</v>
          </cell>
          <cell r="C9723" t="str">
            <v>Ф</v>
          </cell>
          <cell r="D9723">
            <v>8</v>
          </cell>
          <cell r="E9723" t="str">
            <v>София</v>
          </cell>
          <cell r="F9723">
            <v>2201212009</v>
          </cell>
          <cell r="G9723">
            <v>6304159158</v>
          </cell>
          <cell r="H9723">
            <v>222785</v>
          </cell>
          <cell r="I9723">
            <v>37771</v>
          </cell>
          <cell r="J9723" t="str">
            <v>СБАЛНП Св Наум</v>
          </cell>
          <cell r="K9723">
            <v>10</v>
          </cell>
          <cell r="L9723" t="str">
            <v>88_77</v>
          </cell>
          <cell r="M9723">
            <v>16</v>
          </cell>
          <cell r="N9723" t="str">
            <v>27</v>
          </cell>
          <cell r="O9723">
            <v>37868</v>
          </cell>
          <cell r="P9723">
            <v>208</v>
          </cell>
          <cell r="Q9723">
            <v>63</v>
          </cell>
        </row>
        <row r="9724">
          <cell r="A9724">
            <v>22</v>
          </cell>
          <cell r="B9724">
            <v>9</v>
          </cell>
          <cell r="C9724" t="str">
            <v>Ф</v>
          </cell>
          <cell r="D9724">
            <v>8</v>
          </cell>
          <cell r="E9724" t="str">
            <v>София</v>
          </cell>
          <cell r="F9724">
            <v>2213134501</v>
          </cell>
          <cell r="G9724">
            <v>6306241901</v>
          </cell>
          <cell r="H9724">
            <v>221586</v>
          </cell>
          <cell r="I9724">
            <v>37756</v>
          </cell>
          <cell r="J9724" t="str">
            <v>XXIV ДКЦ</v>
          </cell>
          <cell r="K9724">
            <v>25</v>
          </cell>
          <cell r="L9724" t="str">
            <v>86_11</v>
          </cell>
          <cell r="M9724">
            <v>1</v>
          </cell>
          <cell r="N9724" t="str">
            <v>2835</v>
          </cell>
          <cell r="O9724">
            <v>37869</v>
          </cell>
          <cell r="P9724">
            <v>10</v>
          </cell>
          <cell r="Q9724">
            <v>168</v>
          </cell>
        </row>
        <row r="9725">
          <cell r="A9725">
            <v>22</v>
          </cell>
          <cell r="B9725">
            <v>9</v>
          </cell>
          <cell r="C9725" t="str">
            <v>Ф</v>
          </cell>
          <cell r="D9725">
            <v>8</v>
          </cell>
          <cell r="E9725" t="str">
            <v>София</v>
          </cell>
          <cell r="F9725">
            <v>2215131536</v>
          </cell>
          <cell r="G9725">
            <v>6310036527</v>
          </cell>
          <cell r="H9725">
            <v>221589</v>
          </cell>
          <cell r="I9725">
            <v>37768</v>
          </cell>
          <cell r="J9725" t="str">
            <v>ЕТ Д-РВЕНЕЦИО НЕЦОВ АСМП ИПСМП</v>
          </cell>
          <cell r="K9725">
            <v>8</v>
          </cell>
          <cell r="L9725" t="str">
            <v>89_50</v>
          </cell>
          <cell r="M9725">
            <v>2</v>
          </cell>
          <cell r="N9725" t="str">
            <v>6</v>
          </cell>
          <cell r="O9725">
            <v>37866</v>
          </cell>
          <cell r="P9725">
            <v>26</v>
          </cell>
          <cell r="Q9725">
            <v>168</v>
          </cell>
        </row>
        <row r="9726">
          <cell r="A9726">
            <v>22</v>
          </cell>
          <cell r="B9726">
            <v>9</v>
          </cell>
          <cell r="C9726" t="str">
            <v>Ф</v>
          </cell>
          <cell r="D9726">
            <v>8</v>
          </cell>
          <cell r="E9726" t="str">
            <v>София</v>
          </cell>
          <cell r="F9726">
            <v>2216134501</v>
          </cell>
          <cell r="G9726">
            <v>6310043275</v>
          </cell>
          <cell r="H9726">
            <v>222438</v>
          </cell>
          <cell r="I9726">
            <v>37758</v>
          </cell>
          <cell r="J9726" t="str">
            <v>ДКЦ 5</v>
          </cell>
          <cell r="K9726">
            <v>10</v>
          </cell>
          <cell r="L9726" t="str">
            <v>89_14</v>
          </cell>
          <cell r="M9726">
            <v>18</v>
          </cell>
          <cell r="N9726" t="str">
            <v>1207</v>
          </cell>
          <cell r="O9726">
            <v>37868</v>
          </cell>
          <cell r="P9726">
            <v>216</v>
          </cell>
          <cell r="Q9726">
            <v>136</v>
          </cell>
        </row>
        <row r="9727">
          <cell r="A9727">
            <v>22</v>
          </cell>
          <cell r="B9727">
            <v>9</v>
          </cell>
          <cell r="C9727" t="str">
            <v>Ф</v>
          </cell>
          <cell r="D9727">
            <v>8</v>
          </cell>
          <cell r="E9727" t="str">
            <v>София</v>
          </cell>
          <cell r="F9727">
            <v>2201214019</v>
          </cell>
          <cell r="G9727">
            <v>6402206505</v>
          </cell>
          <cell r="H9727">
            <v>222619</v>
          </cell>
          <cell r="I9727">
            <v>37758</v>
          </cell>
          <cell r="J9727" t="str">
            <v>СБАЛССЗ</v>
          </cell>
          <cell r="K9727">
            <v>8</v>
          </cell>
          <cell r="L9727" t="str">
            <v>88_72</v>
          </cell>
          <cell r="M9727">
            <v>1</v>
          </cell>
          <cell r="N9727" t="str">
            <v>128</v>
          </cell>
          <cell r="O9727">
            <v>37868</v>
          </cell>
          <cell r="P9727">
            <v>17</v>
          </cell>
          <cell r="Q9727">
            <v>2</v>
          </cell>
        </row>
        <row r="9728">
          <cell r="A9728">
            <v>22</v>
          </cell>
          <cell r="B9728">
            <v>9</v>
          </cell>
          <cell r="C9728" t="str">
            <v>Ф</v>
          </cell>
          <cell r="D9728">
            <v>8</v>
          </cell>
          <cell r="E9728" t="str">
            <v>София</v>
          </cell>
          <cell r="F9728">
            <v>2210131005</v>
          </cell>
          <cell r="G9728">
            <v>6403196952</v>
          </cell>
          <cell r="H9728">
            <v>222584</v>
          </cell>
          <cell r="I9728">
            <v>37760</v>
          </cell>
          <cell r="J9728" t="str">
            <v>МЦ  ЛОРА ЕООД</v>
          </cell>
          <cell r="K9728">
            <v>4</v>
          </cell>
          <cell r="L9728" t="str">
            <v>86_3</v>
          </cell>
          <cell r="M9728">
            <v>8</v>
          </cell>
          <cell r="N9728" t="str">
            <v>0000002477</v>
          </cell>
          <cell r="O9728">
            <v>37868</v>
          </cell>
          <cell r="P9728">
            <v>80</v>
          </cell>
          <cell r="Q9728">
            <v>114</v>
          </cell>
        </row>
        <row r="9729">
          <cell r="A9729">
            <v>22</v>
          </cell>
          <cell r="B9729">
            <v>9</v>
          </cell>
          <cell r="C9729" t="str">
            <v>Ф</v>
          </cell>
          <cell r="D9729">
            <v>8</v>
          </cell>
          <cell r="E9729" t="str">
            <v>София град</v>
          </cell>
          <cell r="F9729">
            <v>2210131510</v>
          </cell>
          <cell r="G9729">
            <v>6405062952</v>
          </cell>
          <cell r="H9729">
            <v>222763</v>
          </cell>
          <cell r="I9729">
            <v>37770</v>
          </cell>
          <cell r="J9729" t="str">
            <v>МЦ НЕВРОЛОГИЯ</v>
          </cell>
          <cell r="K9729">
            <v>10</v>
          </cell>
          <cell r="L9729" t="str">
            <v>89_14</v>
          </cell>
          <cell r="M9729">
            <v>19</v>
          </cell>
          <cell r="N9729" t="str">
            <v>35</v>
          </cell>
          <cell r="O9729">
            <v>37865</v>
          </cell>
          <cell r="P9729">
            <v>228</v>
          </cell>
          <cell r="Q9729">
            <v>48</v>
          </cell>
        </row>
        <row r="9730">
          <cell r="A9730">
            <v>22</v>
          </cell>
          <cell r="B9730">
            <v>9</v>
          </cell>
          <cell r="C9730" t="str">
            <v>Ф</v>
          </cell>
          <cell r="D9730">
            <v>8</v>
          </cell>
          <cell r="E9730" t="str">
            <v>София</v>
          </cell>
          <cell r="F9730">
            <v>2215121042</v>
          </cell>
          <cell r="G9730">
            <v>6405166685</v>
          </cell>
          <cell r="H9730">
            <v>221814</v>
          </cell>
          <cell r="I9730">
            <v>37756</v>
          </cell>
          <cell r="J9730" t="str">
            <v>ИП Иван Иванов</v>
          </cell>
          <cell r="K9730">
            <v>10</v>
          </cell>
          <cell r="L9730" t="str">
            <v>88_77</v>
          </cell>
          <cell r="M9730">
            <v>8</v>
          </cell>
          <cell r="N9730" t="str">
            <v>45</v>
          </cell>
          <cell r="O9730">
            <v>37865</v>
          </cell>
          <cell r="P9730">
            <v>104</v>
          </cell>
          <cell r="Q9730">
            <v>128</v>
          </cell>
        </row>
        <row r="9731">
          <cell r="A9731">
            <v>22</v>
          </cell>
          <cell r="B9731">
            <v>9</v>
          </cell>
          <cell r="C9731" t="str">
            <v>Ф</v>
          </cell>
          <cell r="D9731">
            <v>8</v>
          </cell>
          <cell r="E9731" t="str">
            <v>София</v>
          </cell>
          <cell r="F9731">
            <v>2215121042</v>
          </cell>
          <cell r="G9731">
            <v>6405166685</v>
          </cell>
          <cell r="H9731">
            <v>221814</v>
          </cell>
          <cell r="I9731">
            <v>37756</v>
          </cell>
          <cell r="J9731" t="str">
            <v>ИП Иван Иванов</v>
          </cell>
          <cell r="K9731">
            <v>10</v>
          </cell>
          <cell r="L9731" t="str">
            <v>93_08</v>
          </cell>
          <cell r="M9731">
            <v>11</v>
          </cell>
          <cell r="N9731" t="str">
            <v>45</v>
          </cell>
          <cell r="O9731">
            <v>37865</v>
          </cell>
          <cell r="P9731">
            <v>132</v>
          </cell>
          <cell r="Q9731">
            <v>128</v>
          </cell>
        </row>
        <row r="9732">
          <cell r="A9732">
            <v>22</v>
          </cell>
          <cell r="B9732">
            <v>9</v>
          </cell>
          <cell r="C9732" t="str">
            <v>Ф</v>
          </cell>
          <cell r="D9732">
            <v>8</v>
          </cell>
          <cell r="E9732" t="str">
            <v>София</v>
          </cell>
          <cell r="F9732">
            <v>2214134501</v>
          </cell>
          <cell r="G9732">
            <v>6406246511</v>
          </cell>
          <cell r="H9732">
            <v>222371</v>
          </cell>
          <cell r="I9732">
            <v>37757</v>
          </cell>
          <cell r="J9732" t="str">
            <v>ДКЦ 28</v>
          </cell>
          <cell r="K9732">
            <v>23</v>
          </cell>
          <cell r="L9732" t="str">
            <v>93_39</v>
          </cell>
          <cell r="M9732">
            <v>10</v>
          </cell>
          <cell r="N9732" t="str">
            <v>1209</v>
          </cell>
          <cell r="O9732">
            <v>37869</v>
          </cell>
          <cell r="P9732">
            <v>200</v>
          </cell>
          <cell r="Q9732">
            <v>120</v>
          </cell>
        </row>
        <row r="9733">
          <cell r="A9733">
            <v>22</v>
          </cell>
          <cell r="B9733">
            <v>9</v>
          </cell>
          <cell r="C9733" t="str">
            <v>Ф</v>
          </cell>
          <cell r="D9733">
            <v>8</v>
          </cell>
          <cell r="E9733" t="str">
            <v>София</v>
          </cell>
          <cell r="F9733">
            <v>2216134501</v>
          </cell>
          <cell r="G9733">
            <v>6407211504</v>
          </cell>
          <cell r="H9733">
            <v>222438</v>
          </cell>
          <cell r="I9733">
            <v>37758</v>
          </cell>
          <cell r="J9733" t="str">
            <v>ДКЦ 5</v>
          </cell>
          <cell r="K9733">
            <v>4</v>
          </cell>
          <cell r="L9733" t="str">
            <v>86_3</v>
          </cell>
          <cell r="M9733">
            <v>16</v>
          </cell>
          <cell r="N9733" t="str">
            <v>1207</v>
          </cell>
          <cell r="O9733">
            <v>37868</v>
          </cell>
          <cell r="P9733">
            <v>160</v>
          </cell>
          <cell r="Q9733">
            <v>168</v>
          </cell>
        </row>
        <row r="9734">
          <cell r="A9734">
            <v>22</v>
          </cell>
          <cell r="B9734">
            <v>9</v>
          </cell>
          <cell r="C9734" t="str">
            <v>Ф</v>
          </cell>
          <cell r="D9734">
            <v>8</v>
          </cell>
          <cell r="E9734" t="str">
            <v>СОФИЯ</v>
          </cell>
          <cell r="F9734">
            <v>2204134501</v>
          </cell>
          <cell r="G9734">
            <v>6407246244</v>
          </cell>
          <cell r="H9734">
            <v>221228</v>
          </cell>
          <cell r="I9734">
            <v>37755</v>
          </cell>
          <cell r="J9734" t="str">
            <v>ДКЦ 3 София ЕООД</v>
          </cell>
          <cell r="K9734">
            <v>13</v>
          </cell>
          <cell r="L9734" t="str">
            <v>83_00</v>
          </cell>
          <cell r="M9734">
            <v>1</v>
          </cell>
          <cell r="N9734" t="str">
            <v>28</v>
          </cell>
          <cell r="O9734">
            <v>37883</v>
          </cell>
          <cell r="P9734">
            <v>20</v>
          </cell>
          <cell r="Q9734">
            <v>84</v>
          </cell>
        </row>
        <row r="9735">
          <cell r="A9735">
            <v>22</v>
          </cell>
          <cell r="B9735">
            <v>9</v>
          </cell>
          <cell r="C9735" t="str">
            <v>Ф</v>
          </cell>
          <cell r="D9735">
            <v>8</v>
          </cell>
          <cell r="E9735" t="str">
            <v>СОФИЯ</v>
          </cell>
          <cell r="F9735">
            <v>2204134501</v>
          </cell>
          <cell r="G9735">
            <v>6407246244</v>
          </cell>
          <cell r="H9735">
            <v>221228</v>
          </cell>
          <cell r="I9735">
            <v>37755</v>
          </cell>
          <cell r="J9735" t="str">
            <v>ДКЦ 3 София ЕООД</v>
          </cell>
          <cell r="K9735">
            <v>13</v>
          </cell>
          <cell r="L9735" t="str">
            <v>81_91</v>
          </cell>
          <cell r="M9735">
            <v>4</v>
          </cell>
          <cell r="N9735" t="str">
            <v>28</v>
          </cell>
          <cell r="O9735">
            <v>37883</v>
          </cell>
          <cell r="P9735">
            <v>40</v>
          </cell>
          <cell r="Q9735">
            <v>84</v>
          </cell>
        </row>
        <row r="9736">
          <cell r="A9736">
            <v>22</v>
          </cell>
          <cell r="B9736">
            <v>9</v>
          </cell>
          <cell r="C9736" t="str">
            <v>Ф</v>
          </cell>
          <cell r="D9736">
            <v>8</v>
          </cell>
          <cell r="E9736" t="str">
            <v>София</v>
          </cell>
          <cell r="F9736">
            <v>2210134002</v>
          </cell>
          <cell r="G9736">
            <v>6408206652</v>
          </cell>
          <cell r="H9736">
            <v>221240</v>
          </cell>
          <cell r="I9736">
            <v>37755</v>
          </cell>
          <cell r="J9736" t="str">
            <v>ДКЦ  ХІV СОФИЯ  ЕООД</v>
          </cell>
          <cell r="K9736">
            <v>8</v>
          </cell>
          <cell r="L9736" t="str">
            <v>89_41</v>
          </cell>
          <cell r="M9736">
            <v>1</v>
          </cell>
          <cell r="N9736" t="str">
            <v>2658</v>
          </cell>
          <cell r="O9736">
            <v>37868</v>
          </cell>
          <cell r="P9736">
            <v>15</v>
          </cell>
          <cell r="Q9736">
            <v>0</v>
          </cell>
        </row>
        <row r="9737">
          <cell r="A9737">
            <v>22</v>
          </cell>
          <cell r="B9737">
            <v>9</v>
          </cell>
          <cell r="C9737" t="str">
            <v>Ф</v>
          </cell>
          <cell r="D9737">
            <v>8</v>
          </cell>
          <cell r="E9737" t="str">
            <v>София град</v>
          </cell>
          <cell r="F9737">
            <v>2202121537</v>
          </cell>
          <cell r="G9737">
            <v>6408236702</v>
          </cell>
          <cell r="H9737">
            <v>222240</v>
          </cell>
          <cell r="I9737">
            <v>37757</v>
          </cell>
          <cell r="J9737" t="str">
            <v>ИП Д Р ГЕОРГИ ВЛАДИМИРОВ ЛАЗАРОВ</v>
          </cell>
          <cell r="K9737">
            <v>22</v>
          </cell>
          <cell r="L9737" t="str">
            <v>57_31</v>
          </cell>
          <cell r="M9737">
            <v>1</v>
          </cell>
          <cell r="N9737" t="str">
            <v>46</v>
          </cell>
          <cell r="O9737">
            <v>37865</v>
          </cell>
          <cell r="P9737">
            <v>15</v>
          </cell>
          <cell r="Q9737">
            <v>58</v>
          </cell>
        </row>
        <row r="9738">
          <cell r="A9738">
            <v>22</v>
          </cell>
          <cell r="B9738">
            <v>9</v>
          </cell>
          <cell r="C9738" t="str">
            <v>Ф</v>
          </cell>
          <cell r="D9738">
            <v>8</v>
          </cell>
          <cell r="E9738" t="str">
            <v>София</v>
          </cell>
          <cell r="F9738">
            <v>2202131502</v>
          </cell>
          <cell r="G9738">
            <v>6501046284</v>
          </cell>
          <cell r="H9738">
            <v>221807</v>
          </cell>
          <cell r="I9738">
            <v>37756</v>
          </cell>
          <cell r="J9738" t="str">
            <v>МЦ  ПОЛИМЕД  АД</v>
          </cell>
          <cell r="K9738">
            <v>10</v>
          </cell>
          <cell r="L9738" t="str">
            <v>93_08</v>
          </cell>
          <cell r="M9738">
            <v>1</v>
          </cell>
          <cell r="N9738" t="str">
            <v>023</v>
          </cell>
          <cell r="O9738">
            <v>37866</v>
          </cell>
          <cell r="P9738">
            <v>12</v>
          </cell>
          <cell r="Q9738">
            <v>0</v>
          </cell>
        </row>
        <row r="9739">
          <cell r="A9739">
            <v>22</v>
          </cell>
          <cell r="B9739">
            <v>9</v>
          </cell>
          <cell r="C9739" t="str">
            <v>Ф</v>
          </cell>
          <cell r="D9739">
            <v>8</v>
          </cell>
          <cell r="E9739" t="str">
            <v>София</v>
          </cell>
          <cell r="F9739">
            <v>2202131502</v>
          </cell>
          <cell r="G9739">
            <v>6501046284</v>
          </cell>
          <cell r="H9739">
            <v>221807</v>
          </cell>
          <cell r="I9739">
            <v>37756</v>
          </cell>
          <cell r="J9739" t="str">
            <v>МЦ  ПОЛИМЕД  АД</v>
          </cell>
          <cell r="K9739">
            <v>10</v>
          </cell>
          <cell r="L9739" t="str">
            <v>89_14</v>
          </cell>
          <cell r="M9739">
            <v>1</v>
          </cell>
          <cell r="N9739" t="str">
            <v>023</v>
          </cell>
          <cell r="O9739">
            <v>37866</v>
          </cell>
          <cell r="P9739">
            <v>12</v>
          </cell>
          <cell r="Q9739">
            <v>40</v>
          </cell>
        </row>
        <row r="9740">
          <cell r="A9740">
            <v>22</v>
          </cell>
          <cell r="B9740">
            <v>9</v>
          </cell>
          <cell r="C9740" t="str">
            <v>Ф</v>
          </cell>
          <cell r="D9740">
            <v>8</v>
          </cell>
          <cell r="E9740" t="str">
            <v>София</v>
          </cell>
          <cell r="F9740">
            <v>2201212009</v>
          </cell>
          <cell r="G9740">
            <v>6503256253</v>
          </cell>
          <cell r="H9740">
            <v>222785</v>
          </cell>
          <cell r="I9740">
            <v>37771</v>
          </cell>
          <cell r="J9740" t="str">
            <v>СБАЛНП Св Наум</v>
          </cell>
          <cell r="K9740">
            <v>10</v>
          </cell>
          <cell r="L9740" t="str">
            <v>89_14</v>
          </cell>
          <cell r="M9740">
            <v>20</v>
          </cell>
          <cell r="N9740" t="str">
            <v>27</v>
          </cell>
          <cell r="O9740">
            <v>37868</v>
          </cell>
          <cell r="P9740">
            <v>240</v>
          </cell>
          <cell r="Q9740">
            <v>63</v>
          </cell>
        </row>
        <row r="9741">
          <cell r="A9741">
            <v>22</v>
          </cell>
          <cell r="B9741">
            <v>9</v>
          </cell>
          <cell r="C9741" t="str">
            <v>Ф</v>
          </cell>
          <cell r="D9741">
            <v>8</v>
          </cell>
          <cell r="E9741" t="str">
            <v>София</v>
          </cell>
          <cell r="F9741">
            <v>2208131504</v>
          </cell>
          <cell r="G9741">
            <v>6503256253</v>
          </cell>
          <cell r="H9741">
            <v>222230</v>
          </cell>
          <cell r="I9741">
            <v>37757</v>
          </cell>
          <cell r="J9741" t="str">
            <v>МЦ Св. Наум</v>
          </cell>
          <cell r="K9741">
            <v>10</v>
          </cell>
          <cell r="L9741" t="str">
            <v>89_14</v>
          </cell>
          <cell r="M9741">
            <v>2</v>
          </cell>
          <cell r="N9741" t="str">
            <v>14</v>
          </cell>
          <cell r="O9741">
            <v>37865</v>
          </cell>
          <cell r="P9741">
            <v>24</v>
          </cell>
          <cell r="Q9741">
            <v>4</v>
          </cell>
        </row>
        <row r="9742">
          <cell r="A9742">
            <v>22</v>
          </cell>
          <cell r="B9742">
            <v>9</v>
          </cell>
          <cell r="C9742" t="str">
            <v>Ф</v>
          </cell>
          <cell r="D9742">
            <v>8</v>
          </cell>
          <cell r="E9742" t="str">
            <v>София</v>
          </cell>
          <cell r="F9742">
            <v>2207134501</v>
          </cell>
          <cell r="G9742">
            <v>6503286643</v>
          </cell>
          <cell r="H9742">
            <v>221560</v>
          </cell>
          <cell r="I9742">
            <v>37756</v>
          </cell>
          <cell r="J9742" t="str">
            <v>ДКЦ 22  ЕООД СОФИЯ</v>
          </cell>
          <cell r="K9742">
            <v>8</v>
          </cell>
          <cell r="L9742" t="str">
            <v>88_72</v>
          </cell>
          <cell r="M9742">
            <v>2</v>
          </cell>
          <cell r="N9742" t="str">
            <v>746</v>
          </cell>
          <cell r="O9742">
            <v>37869</v>
          </cell>
          <cell r="P9742">
            <v>34</v>
          </cell>
          <cell r="Q9742">
            <v>28</v>
          </cell>
        </row>
        <row r="9743">
          <cell r="A9743">
            <v>22</v>
          </cell>
          <cell r="B9743">
            <v>9</v>
          </cell>
          <cell r="C9743" t="str">
            <v>Ф</v>
          </cell>
          <cell r="D9743">
            <v>8</v>
          </cell>
          <cell r="E9743" t="str">
            <v>София</v>
          </cell>
          <cell r="F9743">
            <v>2210131516</v>
          </cell>
          <cell r="G9743">
            <v>6504087287</v>
          </cell>
          <cell r="H9743">
            <v>222753</v>
          </cell>
          <cell r="I9743">
            <v>37769</v>
          </cell>
          <cell r="J9743" t="str">
            <v>МЦ МАЙЧИН ДОМ ЕООД</v>
          </cell>
          <cell r="K9743">
            <v>26</v>
          </cell>
          <cell r="L9743" t="str">
            <v>89_07</v>
          </cell>
          <cell r="M9743">
            <v>1</v>
          </cell>
          <cell r="N9743" t="str">
            <v>35</v>
          </cell>
          <cell r="O9743">
            <v>37867</v>
          </cell>
          <cell r="P9743">
            <v>10</v>
          </cell>
          <cell r="Q9743">
            <v>15</v>
          </cell>
        </row>
        <row r="9744">
          <cell r="A9744">
            <v>22</v>
          </cell>
          <cell r="B9744">
            <v>9</v>
          </cell>
          <cell r="C9744" t="str">
            <v>Ф</v>
          </cell>
          <cell r="D9744">
            <v>8</v>
          </cell>
          <cell r="E9744" t="str">
            <v>СОФИЯ</v>
          </cell>
          <cell r="F9744">
            <v>2204134501</v>
          </cell>
          <cell r="G9744">
            <v>6508210168</v>
          </cell>
          <cell r="H9744">
            <v>221228</v>
          </cell>
          <cell r="I9744">
            <v>37755</v>
          </cell>
          <cell r="J9744" t="str">
            <v>ДКЦ 3 София ЕООД</v>
          </cell>
          <cell r="K9744">
            <v>25</v>
          </cell>
          <cell r="L9744" t="str">
            <v>40_11</v>
          </cell>
          <cell r="M9744">
            <v>5</v>
          </cell>
          <cell r="N9744" t="str">
            <v>28</v>
          </cell>
          <cell r="O9744">
            <v>37883</v>
          </cell>
          <cell r="P9744">
            <v>50</v>
          </cell>
          <cell r="Q9744">
            <v>40</v>
          </cell>
        </row>
        <row r="9745">
          <cell r="A9745">
            <v>22</v>
          </cell>
          <cell r="B9745">
            <v>9</v>
          </cell>
          <cell r="C9745" t="str">
            <v>Ф</v>
          </cell>
          <cell r="D9745">
            <v>8</v>
          </cell>
          <cell r="E9745" t="str">
            <v>София</v>
          </cell>
          <cell r="F9745">
            <v>2202131504</v>
          </cell>
          <cell r="G9745">
            <v>6509076768</v>
          </cell>
          <cell r="H9745">
            <v>222121</v>
          </cell>
          <cell r="I9745">
            <v>37757</v>
          </cell>
          <cell r="J9745" t="str">
            <v>МЦ XVI СОФИЯ ЕООД</v>
          </cell>
          <cell r="K9745">
            <v>10</v>
          </cell>
          <cell r="L9745" t="str">
            <v>93_08</v>
          </cell>
          <cell r="M9745">
            <v>7</v>
          </cell>
          <cell r="N9745" t="str">
            <v>554</v>
          </cell>
          <cell r="O9745">
            <v>37868</v>
          </cell>
          <cell r="P9745">
            <v>84</v>
          </cell>
          <cell r="Q9745">
            <v>168</v>
          </cell>
        </row>
        <row r="9746">
          <cell r="A9746">
            <v>22</v>
          </cell>
          <cell r="B9746">
            <v>9</v>
          </cell>
          <cell r="C9746" t="str">
            <v>Ф</v>
          </cell>
          <cell r="D9746">
            <v>8</v>
          </cell>
          <cell r="E9746" t="str">
            <v>София</v>
          </cell>
          <cell r="F9746">
            <v>2206134501</v>
          </cell>
          <cell r="G9746">
            <v>6602266796</v>
          </cell>
          <cell r="H9746">
            <v>221803</v>
          </cell>
          <cell r="I9746">
            <v>37756</v>
          </cell>
          <cell r="J9746" t="str">
            <v>ДКЦ 23 ООД СОФИЯ</v>
          </cell>
          <cell r="K9746">
            <v>1</v>
          </cell>
          <cell r="L9746" t="str">
            <v>67_32</v>
          </cell>
          <cell r="M9746">
            <v>1</v>
          </cell>
          <cell r="N9746" t="str">
            <v>33</v>
          </cell>
          <cell r="O9746">
            <v>37868</v>
          </cell>
          <cell r="P9746">
            <v>10</v>
          </cell>
          <cell r="Q9746">
            <v>160</v>
          </cell>
        </row>
        <row r="9747">
          <cell r="A9747">
            <v>22</v>
          </cell>
          <cell r="B9747">
            <v>9</v>
          </cell>
          <cell r="C9747" t="str">
            <v>Ф</v>
          </cell>
          <cell r="D9747">
            <v>8</v>
          </cell>
          <cell r="E9747" t="str">
            <v>София</v>
          </cell>
          <cell r="F9747">
            <v>2214134501</v>
          </cell>
          <cell r="G9747">
            <v>6604106816</v>
          </cell>
          <cell r="H9747">
            <v>222371</v>
          </cell>
          <cell r="I9747">
            <v>37757</v>
          </cell>
          <cell r="J9747" t="str">
            <v>ДКЦ 28</v>
          </cell>
          <cell r="K9747">
            <v>3</v>
          </cell>
          <cell r="L9747" t="str">
            <v>45_13</v>
          </cell>
          <cell r="M9747">
            <v>14</v>
          </cell>
          <cell r="N9747" t="str">
            <v>1209</v>
          </cell>
          <cell r="O9747">
            <v>37869</v>
          </cell>
          <cell r="P9747">
            <v>224</v>
          </cell>
          <cell r="Q9747">
            <v>104</v>
          </cell>
        </row>
        <row r="9748">
          <cell r="A9748">
            <v>22</v>
          </cell>
          <cell r="B9748">
            <v>9</v>
          </cell>
          <cell r="C9748" t="str">
            <v>Ф</v>
          </cell>
          <cell r="D9748">
            <v>8</v>
          </cell>
          <cell r="E9748" t="str">
            <v>София</v>
          </cell>
          <cell r="F9748">
            <v>2206134501</v>
          </cell>
          <cell r="G9748">
            <v>6605266450</v>
          </cell>
          <cell r="H9748">
            <v>221803</v>
          </cell>
          <cell r="I9748">
            <v>37756</v>
          </cell>
          <cell r="J9748" t="str">
            <v>ДКЦ 23 ООД СОФИЯ</v>
          </cell>
          <cell r="K9748">
            <v>4</v>
          </cell>
          <cell r="L9748" t="str">
            <v>86_3</v>
          </cell>
          <cell r="M9748">
            <v>20</v>
          </cell>
          <cell r="N9748" t="str">
            <v>33</v>
          </cell>
          <cell r="O9748">
            <v>37868</v>
          </cell>
          <cell r="P9748">
            <v>200</v>
          </cell>
          <cell r="Q9748">
            <v>168</v>
          </cell>
        </row>
        <row r="9749">
          <cell r="A9749">
            <v>22</v>
          </cell>
          <cell r="B9749">
            <v>9</v>
          </cell>
          <cell r="C9749" t="str">
            <v>Ф</v>
          </cell>
          <cell r="D9749">
            <v>8</v>
          </cell>
          <cell r="E9749" t="str">
            <v>София</v>
          </cell>
          <cell r="F9749">
            <v>2212134501</v>
          </cell>
          <cell r="G9749">
            <v>6606065830</v>
          </cell>
          <cell r="H9749">
            <v>221571</v>
          </cell>
          <cell r="I9749">
            <v>37755</v>
          </cell>
          <cell r="J9749" t="str">
            <v>ДКЦ 6</v>
          </cell>
          <cell r="K9749">
            <v>4</v>
          </cell>
          <cell r="L9749" t="str">
            <v>86_3</v>
          </cell>
          <cell r="M9749">
            <v>20</v>
          </cell>
          <cell r="N9749" t="str">
            <v>515</v>
          </cell>
          <cell r="O9749">
            <v>37868</v>
          </cell>
          <cell r="P9749">
            <v>200</v>
          </cell>
          <cell r="Q9749">
            <v>168</v>
          </cell>
        </row>
        <row r="9750">
          <cell r="A9750">
            <v>22</v>
          </cell>
          <cell r="B9750">
            <v>9</v>
          </cell>
          <cell r="C9750" t="str">
            <v>Ф</v>
          </cell>
          <cell r="D9750">
            <v>8</v>
          </cell>
          <cell r="E9750" t="str">
            <v>София</v>
          </cell>
          <cell r="F9750">
            <v>2205123501</v>
          </cell>
          <cell r="G9750">
            <v>6606286677</v>
          </cell>
          <cell r="H9750">
            <v>222548</v>
          </cell>
          <cell r="I9750">
            <v>37760</v>
          </cell>
          <cell r="J9750" t="str">
            <v>ГП СВЕТЛИНА</v>
          </cell>
          <cell r="K9750">
            <v>15</v>
          </cell>
          <cell r="L9750" t="str">
            <v>14_24</v>
          </cell>
          <cell r="M9750">
            <v>10</v>
          </cell>
          <cell r="N9750" t="str">
            <v>16</v>
          </cell>
          <cell r="O9750">
            <v>37868</v>
          </cell>
          <cell r="P9750">
            <v>300</v>
          </cell>
          <cell r="Q9750">
            <v>40</v>
          </cell>
        </row>
        <row r="9751">
          <cell r="A9751">
            <v>22</v>
          </cell>
          <cell r="B9751">
            <v>9</v>
          </cell>
          <cell r="C9751" t="str">
            <v>Ф</v>
          </cell>
          <cell r="D9751">
            <v>8</v>
          </cell>
          <cell r="E9751" t="str">
            <v>София</v>
          </cell>
          <cell r="F9751">
            <v>2207134501</v>
          </cell>
          <cell r="G9751">
            <v>6607096938</v>
          </cell>
          <cell r="H9751">
            <v>221560</v>
          </cell>
          <cell r="I9751">
            <v>37756</v>
          </cell>
          <cell r="J9751" t="str">
            <v>ДКЦ 22  ЕООД СОФИЯ</v>
          </cell>
          <cell r="K9751">
            <v>2</v>
          </cell>
          <cell r="L9751" t="str">
            <v>89_59</v>
          </cell>
          <cell r="M9751">
            <v>1</v>
          </cell>
          <cell r="N9751" t="str">
            <v>746</v>
          </cell>
          <cell r="O9751">
            <v>37869</v>
          </cell>
          <cell r="P9751">
            <v>10</v>
          </cell>
          <cell r="Q9751">
            <v>40</v>
          </cell>
        </row>
        <row r="9752">
          <cell r="A9752">
            <v>22</v>
          </cell>
          <cell r="B9752">
            <v>9</v>
          </cell>
          <cell r="C9752" t="str">
            <v>Ф</v>
          </cell>
          <cell r="D9752">
            <v>8</v>
          </cell>
          <cell r="E9752" t="str">
            <v>София</v>
          </cell>
          <cell r="F9752">
            <v>2201212016</v>
          </cell>
          <cell r="G9752">
            <v>6610216480</v>
          </cell>
          <cell r="H9752">
            <v>222784</v>
          </cell>
          <cell r="I9752">
            <v>37771</v>
          </cell>
          <cell r="J9752" t="str">
            <v>СБАЛ ПО ЛЧХ</v>
          </cell>
          <cell r="K9752">
            <v>26</v>
          </cell>
          <cell r="L9752" t="str">
            <v>89_07</v>
          </cell>
          <cell r="M9752">
            <v>12</v>
          </cell>
          <cell r="N9752" t="str">
            <v>016</v>
          </cell>
          <cell r="O9752">
            <v>37867</v>
          </cell>
          <cell r="P9752">
            <v>120</v>
          </cell>
          <cell r="Q9752">
            <v>150</v>
          </cell>
        </row>
        <row r="9753">
          <cell r="A9753">
            <v>22</v>
          </cell>
          <cell r="B9753">
            <v>9</v>
          </cell>
          <cell r="C9753" t="str">
            <v>Ф</v>
          </cell>
          <cell r="D9753">
            <v>8</v>
          </cell>
          <cell r="E9753" t="str">
            <v>София</v>
          </cell>
          <cell r="F9753">
            <v>2201212016</v>
          </cell>
          <cell r="G9753">
            <v>6610216480</v>
          </cell>
          <cell r="H9753">
            <v>222784</v>
          </cell>
          <cell r="I9753">
            <v>37771</v>
          </cell>
          <cell r="J9753" t="str">
            <v>СБАЛ ПО ЛЧХ</v>
          </cell>
          <cell r="K9753">
            <v>26</v>
          </cell>
          <cell r="L9753" t="str">
            <v>99_29</v>
          </cell>
          <cell r="M9753">
            <v>4</v>
          </cell>
          <cell r="N9753" t="str">
            <v>016</v>
          </cell>
          <cell r="O9753">
            <v>37867</v>
          </cell>
          <cell r="P9753">
            <v>60</v>
          </cell>
          <cell r="Q9753">
            <v>0</v>
          </cell>
        </row>
        <row r="9754">
          <cell r="A9754">
            <v>22</v>
          </cell>
          <cell r="B9754">
            <v>9</v>
          </cell>
          <cell r="C9754" t="str">
            <v>Ф</v>
          </cell>
          <cell r="D9754">
            <v>8</v>
          </cell>
          <cell r="E9754" t="str">
            <v>София</v>
          </cell>
          <cell r="F9754">
            <v>2215121542</v>
          </cell>
          <cell r="G9754">
            <v>6702282018</v>
          </cell>
          <cell r="H9754">
            <v>222709</v>
          </cell>
          <cell r="I9754">
            <v>37764</v>
          </cell>
          <cell r="J9754" t="str">
            <v>ИП Габриела Чалова</v>
          </cell>
          <cell r="K9754">
            <v>10</v>
          </cell>
          <cell r="L9754" t="str">
            <v>88_77</v>
          </cell>
          <cell r="M9754">
            <v>9</v>
          </cell>
          <cell r="N9754" t="str">
            <v>3</v>
          </cell>
          <cell r="O9754">
            <v>37865</v>
          </cell>
          <cell r="P9754">
            <v>117</v>
          </cell>
          <cell r="Q9754">
            <v>84</v>
          </cell>
        </row>
        <row r="9755">
          <cell r="A9755">
            <v>22</v>
          </cell>
          <cell r="B9755">
            <v>9</v>
          </cell>
          <cell r="C9755" t="str">
            <v>Ф</v>
          </cell>
          <cell r="D9755">
            <v>8</v>
          </cell>
          <cell r="E9755" t="str">
            <v>София</v>
          </cell>
          <cell r="F9755">
            <v>2215121542</v>
          </cell>
          <cell r="G9755">
            <v>6702282018</v>
          </cell>
          <cell r="H9755">
            <v>222709</v>
          </cell>
          <cell r="I9755">
            <v>37764</v>
          </cell>
          <cell r="J9755" t="str">
            <v>ИП Габриела Чалова</v>
          </cell>
          <cell r="K9755">
            <v>10</v>
          </cell>
          <cell r="L9755" t="str">
            <v>93_08</v>
          </cell>
          <cell r="M9755">
            <v>22</v>
          </cell>
          <cell r="N9755" t="str">
            <v>3</v>
          </cell>
          <cell r="O9755">
            <v>37865</v>
          </cell>
          <cell r="P9755">
            <v>264</v>
          </cell>
          <cell r="Q9755">
            <v>84</v>
          </cell>
        </row>
        <row r="9756">
          <cell r="A9756">
            <v>22</v>
          </cell>
          <cell r="B9756">
            <v>9</v>
          </cell>
          <cell r="C9756" t="str">
            <v>Ф</v>
          </cell>
          <cell r="D9756">
            <v>8</v>
          </cell>
          <cell r="E9756" t="str">
            <v>София</v>
          </cell>
          <cell r="F9756">
            <v>2210131507</v>
          </cell>
          <cell r="G9756">
            <v>6703136764</v>
          </cell>
          <cell r="H9756">
            <v>221812</v>
          </cell>
          <cell r="I9756">
            <v>37756</v>
          </cell>
          <cell r="J9756" t="str">
            <v>МЦ СПЕКТРОМЕД ООД</v>
          </cell>
          <cell r="K9756">
            <v>25</v>
          </cell>
          <cell r="L9756" t="str">
            <v>40_11</v>
          </cell>
          <cell r="M9756">
            <v>1</v>
          </cell>
          <cell r="N9756" t="str">
            <v>34</v>
          </cell>
          <cell r="O9756">
            <v>37868</v>
          </cell>
          <cell r="P9756">
            <v>10</v>
          </cell>
          <cell r="Q9756">
            <v>84</v>
          </cell>
        </row>
        <row r="9757">
          <cell r="A9757">
            <v>22</v>
          </cell>
          <cell r="B9757">
            <v>9</v>
          </cell>
          <cell r="C9757" t="str">
            <v>Ф</v>
          </cell>
          <cell r="D9757">
            <v>8</v>
          </cell>
          <cell r="E9757" t="str">
            <v>София</v>
          </cell>
          <cell r="F9757">
            <v>2210131505</v>
          </cell>
          <cell r="G9757">
            <v>6705180200</v>
          </cell>
          <cell r="H9757">
            <v>222389</v>
          </cell>
          <cell r="I9757">
            <v>37757</v>
          </cell>
          <cell r="J9757" t="str">
            <v>MЦ СВ   ГЕОРГИ СОФИЙСКИ ООД</v>
          </cell>
          <cell r="K9757">
            <v>14</v>
          </cell>
          <cell r="L9757" t="str">
            <v>95_43</v>
          </cell>
          <cell r="M9757">
            <v>4</v>
          </cell>
          <cell r="N9757" t="str">
            <v>0047</v>
          </cell>
          <cell r="O9757">
            <v>37866</v>
          </cell>
          <cell r="P9757">
            <v>80</v>
          </cell>
          <cell r="Q9757">
            <v>24</v>
          </cell>
        </row>
        <row r="9758">
          <cell r="A9758">
            <v>22</v>
          </cell>
          <cell r="B9758">
            <v>9</v>
          </cell>
          <cell r="C9758" t="str">
            <v>Ф</v>
          </cell>
          <cell r="D9758">
            <v>8</v>
          </cell>
          <cell r="E9758" t="str">
            <v>София</v>
          </cell>
          <cell r="F9758">
            <v>2210131505</v>
          </cell>
          <cell r="G9758">
            <v>6705180200</v>
          </cell>
          <cell r="H9758">
            <v>222389</v>
          </cell>
          <cell r="I9758">
            <v>37757</v>
          </cell>
          <cell r="J9758" t="str">
            <v>MЦ СВ   ГЕОРГИ СОФИЙСКИ ООД</v>
          </cell>
          <cell r="K9758">
            <v>14</v>
          </cell>
          <cell r="L9758" t="str">
            <v>89_09</v>
          </cell>
          <cell r="M9758">
            <v>1</v>
          </cell>
          <cell r="N9758" t="str">
            <v>0047</v>
          </cell>
          <cell r="O9758">
            <v>37866</v>
          </cell>
          <cell r="P9758">
            <v>20</v>
          </cell>
          <cell r="Q9758">
            <v>0</v>
          </cell>
        </row>
        <row r="9759">
          <cell r="A9759">
            <v>22</v>
          </cell>
          <cell r="B9759">
            <v>9</v>
          </cell>
          <cell r="C9759" t="str">
            <v>Ф</v>
          </cell>
          <cell r="D9759">
            <v>8</v>
          </cell>
          <cell r="E9759" t="str">
            <v>София</v>
          </cell>
          <cell r="F9759">
            <v>2221131001</v>
          </cell>
          <cell r="G9759">
            <v>6706216760</v>
          </cell>
          <cell r="H9759">
            <v>221598</v>
          </cell>
          <cell r="I9759">
            <v>37756</v>
          </cell>
          <cell r="J9759" t="str">
            <v>МЦ ХХХІ ЕООД</v>
          </cell>
          <cell r="K9759">
            <v>13</v>
          </cell>
          <cell r="L9759" t="str">
            <v>81_91</v>
          </cell>
          <cell r="M9759">
            <v>7</v>
          </cell>
          <cell r="N9759" t="str">
            <v>1147</v>
          </cell>
          <cell r="O9759">
            <v>37867</v>
          </cell>
          <cell r="P9759">
            <v>70</v>
          </cell>
          <cell r="Q9759">
            <v>40</v>
          </cell>
        </row>
        <row r="9760">
          <cell r="A9760">
            <v>22</v>
          </cell>
          <cell r="B9760">
            <v>9</v>
          </cell>
          <cell r="C9760" t="str">
            <v>Ф</v>
          </cell>
          <cell r="D9760">
            <v>8</v>
          </cell>
          <cell r="E9760" t="str">
            <v>София</v>
          </cell>
          <cell r="F9760">
            <v>2211134501</v>
          </cell>
          <cell r="G9760">
            <v>6709146287</v>
          </cell>
          <cell r="H9760">
            <v>221569</v>
          </cell>
          <cell r="I9760">
            <v>37756</v>
          </cell>
          <cell r="J9760" t="str">
            <v>ДКЦ Х СОФИЯ ЕООД</v>
          </cell>
          <cell r="K9760">
            <v>1</v>
          </cell>
          <cell r="L9760" t="str">
            <v>67_32</v>
          </cell>
          <cell r="M9760">
            <v>9</v>
          </cell>
          <cell r="N9760" t="str">
            <v>130</v>
          </cell>
          <cell r="O9760">
            <v>37866</v>
          </cell>
          <cell r="P9760">
            <v>90</v>
          </cell>
          <cell r="Q9760">
            <v>48</v>
          </cell>
        </row>
        <row r="9761">
          <cell r="A9761">
            <v>22</v>
          </cell>
          <cell r="B9761">
            <v>9</v>
          </cell>
          <cell r="C9761" t="str">
            <v>Ф</v>
          </cell>
          <cell r="D9761">
            <v>8</v>
          </cell>
          <cell r="E9761" t="str">
            <v>София</v>
          </cell>
          <cell r="F9761">
            <v>2218134501</v>
          </cell>
          <cell r="G9761">
            <v>6710088295</v>
          </cell>
          <cell r="H9761">
            <v>221554</v>
          </cell>
          <cell r="I9761">
            <v>37756</v>
          </cell>
          <cell r="J9761" t="str">
            <v>ДКЦ ХXI СОФИЯ ЕООД</v>
          </cell>
          <cell r="K9761">
            <v>23</v>
          </cell>
          <cell r="L9761" t="str">
            <v>93_39</v>
          </cell>
          <cell r="M9761">
            <v>4</v>
          </cell>
          <cell r="N9761" t="str">
            <v>0000001415</v>
          </cell>
          <cell r="O9761">
            <v>37867</v>
          </cell>
          <cell r="P9761">
            <v>80</v>
          </cell>
          <cell r="Q9761">
            <v>112</v>
          </cell>
        </row>
        <row r="9762">
          <cell r="A9762">
            <v>22</v>
          </cell>
          <cell r="B9762">
            <v>9</v>
          </cell>
          <cell r="C9762" t="str">
            <v>Ф</v>
          </cell>
          <cell r="D9762">
            <v>8</v>
          </cell>
          <cell r="E9762" t="str">
            <v>София</v>
          </cell>
          <cell r="F9762">
            <v>2220121506</v>
          </cell>
          <cell r="G9762">
            <v>6804076956</v>
          </cell>
          <cell r="H9762">
            <v>222733</v>
          </cell>
          <cell r="I9762">
            <v>37767</v>
          </cell>
          <cell r="J9762" t="str">
            <v>ЕТ Д-Р КОНСТАНЦА ТОШЕВА</v>
          </cell>
          <cell r="K9762">
            <v>1</v>
          </cell>
          <cell r="L9762" t="str">
            <v>70_24</v>
          </cell>
          <cell r="M9762">
            <v>1</v>
          </cell>
          <cell r="N9762" t="str">
            <v>3</v>
          </cell>
          <cell r="O9762">
            <v>37865</v>
          </cell>
          <cell r="P9762">
            <v>10</v>
          </cell>
          <cell r="Q9762">
            <v>89</v>
          </cell>
        </row>
        <row r="9763">
          <cell r="A9763">
            <v>22</v>
          </cell>
          <cell r="B9763">
            <v>9</v>
          </cell>
          <cell r="C9763" t="str">
            <v>Ф</v>
          </cell>
          <cell r="D9763">
            <v>8</v>
          </cell>
          <cell r="E9763" t="str">
            <v>София</v>
          </cell>
          <cell r="F9763">
            <v>2202131503</v>
          </cell>
          <cell r="G9763">
            <v>6807156926</v>
          </cell>
          <cell r="H9763">
            <v>222762</v>
          </cell>
          <cell r="I9763">
            <v>37770</v>
          </cell>
          <cell r="J9763" t="str">
            <v>МЦ Свата София</v>
          </cell>
          <cell r="K9763">
            <v>13</v>
          </cell>
          <cell r="L9763" t="str">
            <v>88_7</v>
          </cell>
          <cell r="M9763">
            <v>10</v>
          </cell>
          <cell r="N9763" t="str">
            <v>3</v>
          </cell>
          <cell r="O9763">
            <v>37865</v>
          </cell>
          <cell r="P9763">
            <v>130</v>
          </cell>
          <cell r="Q9763">
            <v>24</v>
          </cell>
        </row>
        <row r="9764">
          <cell r="A9764">
            <v>22</v>
          </cell>
          <cell r="B9764">
            <v>9</v>
          </cell>
          <cell r="C9764" t="str">
            <v>Ф</v>
          </cell>
          <cell r="D9764">
            <v>8</v>
          </cell>
          <cell r="E9764" t="str">
            <v>София</v>
          </cell>
          <cell r="F9764">
            <v>2201212009</v>
          </cell>
          <cell r="G9764">
            <v>6906127151</v>
          </cell>
          <cell r="H9764">
            <v>222785</v>
          </cell>
          <cell r="I9764">
            <v>37771</v>
          </cell>
          <cell r="J9764" t="str">
            <v>СБАЛНП Св Наум</v>
          </cell>
          <cell r="K9764">
            <v>10</v>
          </cell>
          <cell r="L9764" t="str">
            <v>93_08</v>
          </cell>
          <cell r="M9764">
            <v>19</v>
          </cell>
          <cell r="N9764" t="str">
            <v>27</v>
          </cell>
          <cell r="O9764">
            <v>37868</v>
          </cell>
          <cell r="P9764">
            <v>228</v>
          </cell>
          <cell r="Q9764">
            <v>63</v>
          </cell>
        </row>
        <row r="9765">
          <cell r="A9765">
            <v>22</v>
          </cell>
          <cell r="B9765">
            <v>9</v>
          </cell>
          <cell r="C9765" t="str">
            <v>Ф</v>
          </cell>
          <cell r="D9765">
            <v>8</v>
          </cell>
          <cell r="E9765" t="str">
            <v>София</v>
          </cell>
          <cell r="F9765">
            <v>2201211035</v>
          </cell>
          <cell r="G9765">
            <v>6907056920</v>
          </cell>
          <cell r="H9765">
            <v>222780</v>
          </cell>
          <cell r="I9765">
            <v>37770</v>
          </cell>
          <cell r="J9765" t="str">
            <v>ПЕТА МБАЛ ЕАД</v>
          </cell>
          <cell r="K9765">
            <v>14</v>
          </cell>
          <cell r="L9765" t="str">
            <v>95_41</v>
          </cell>
          <cell r="M9765">
            <v>3</v>
          </cell>
          <cell r="N9765" t="str">
            <v>14</v>
          </cell>
          <cell r="O9765">
            <v>37869</v>
          </cell>
          <cell r="P9765">
            <v>15</v>
          </cell>
          <cell r="Q9765">
            <v>21</v>
          </cell>
        </row>
        <row r="9766">
          <cell r="A9766">
            <v>22</v>
          </cell>
          <cell r="B9766">
            <v>9</v>
          </cell>
          <cell r="C9766" t="str">
            <v>Ф</v>
          </cell>
          <cell r="D9766">
            <v>8</v>
          </cell>
          <cell r="E9766" t="str">
            <v>София</v>
          </cell>
          <cell r="F9766">
            <v>2210134001</v>
          </cell>
          <cell r="G9766">
            <v>7002179270</v>
          </cell>
          <cell r="H9766">
            <v>222383</v>
          </cell>
          <cell r="I9766">
            <v>37757</v>
          </cell>
          <cell r="J9766" t="str">
            <v>ДКЦ ХХІХ СОФИЯ ЕООД</v>
          </cell>
          <cell r="K9766">
            <v>8</v>
          </cell>
          <cell r="L9766" t="str">
            <v>89_41</v>
          </cell>
          <cell r="M9766">
            <v>3</v>
          </cell>
          <cell r="N9766" t="str">
            <v>156</v>
          </cell>
          <cell r="O9766">
            <v>37867</v>
          </cell>
          <cell r="P9766">
            <v>45</v>
          </cell>
          <cell r="Q9766">
            <v>0</v>
          </cell>
        </row>
        <row r="9767">
          <cell r="A9767">
            <v>22</v>
          </cell>
          <cell r="B9767">
            <v>9</v>
          </cell>
          <cell r="C9767" t="str">
            <v>Ф</v>
          </cell>
          <cell r="D9767">
            <v>8</v>
          </cell>
          <cell r="E9767" t="str">
            <v>София</v>
          </cell>
          <cell r="F9767">
            <v>2210134001</v>
          </cell>
          <cell r="G9767">
            <v>7002179270</v>
          </cell>
          <cell r="H9767">
            <v>222383</v>
          </cell>
          <cell r="I9767">
            <v>37757</v>
          </cell>
          <cell r="J9767" t="str">
            <v>ДКЦ ХХІХ СОФИЯ ЕООД</v>
          </cell>
          <cell r="K9767">
            <v>8</v>
          </cell>
          <cell r="L9767" t="str">
            <v>89_50</v>
          </cell>
          <cell r="M9767">
            <v>8</v>
          </cell>
          <cell r="N9767" t="str">
            <v>156</v>
          </cell>
          <cell r="O9767">
            <v>37867</v>
          </cell>
          <cell r="P9767">
            <v>104</v>
          </cell>
          <cell r="Q9767">
            <v>44</v>
          </cell>
        </row>
        <row r="9768">
          <cell r="A9768">
            <v>22</v>
          </cell>
          <cell r="B9768">
            <v>9</v>
          </cell>
          <cell r="C9768" t="str">
            <v>Ф</v>
          </cell>
          <cell r="D9768">
            <v>8</v>
          </cell>
          <cell r="E9768" t="str">
            <v>София</v>
          </cell>
          <cell r="F9768">
            <v>2210134002</v>
          </cell>
          <cell r="G9768">
            <v>7002239065</v>
          </cell>
          <cell r="H9768">
            <v>221240</v>
          </cell>
          <cell r="I9768">
            <v>37755</v>
          </cell>
          <cell r="J9768" t="str">
            <v>ДКЦ  ХІV СОФИЯ  ЕООД</v>
          </cell>
          <cell r="K9768">
            <v>13</v>
          </cell>
          <cell r="L9768" t="str">
            <v>81_91</v>
          </cell>
          <cell r="M9768">
            <v>8</v>
          </cell>
          <cell r="N9768" t="str">
            <v>2658</v>
          </cell>
          <cell r="O9768">
            <v>37868</v>
          </cell>
          <cell r="P9768">
            <v>80</v>
          </cell>
          <cell r="Q9768">
            <v>168</v>
          </cell>
        </row>
        <row r="9769">
          <cell r="A9769">
            <v>22</v>
          </cell>
          <cell r="B9769">
            <v>9</v>
          </cell>
          <cell r="C9769" t="str">
            <v>Ф</v>
          </cell>
          <cell r="D9769">
            <v>8</v>
          </cell>
          <cell r="E9769" t="str">
            <v>София</v>
          </cell>
          <cell r="F9769">
            <v>2210131505</v>
          </cell>
          <cell r="G9769">
            <v>7002256782</v>
          </cell>
          <cell r="H9769">
            <v>222389</v>
          </cell>
          <cell r="I9769">
            <v>37757</v>
          </cell>
          <cell r="J9769" t="str">
            <v>MЦ СВ   ГЕОРГИ СОФИЙСКИ ООД</v>
          </cell>
          <cell r="K9769">
            <v>14</v>
          </cell>
          <cell r="L9769" t="str">
            <v>95_43</v>
          </cell>
          <cell r="M9769">
            <v>1</v>
          </cell>
          <cell r="N9769" t="str">
            <v>0047</v>
          </cell>
          <cell r="O9769">
            <v>37866</v>
          </cell>
          <cell r="P9769">
            <v>20</v>
          </cell>
          <cell r="Q9769">
            <v>32</v>
          </cell>
        </row>
        <row r="9770">
          <cell r="A9770">
            <v>22</v>
          </cell>
          <cell r="B9770">
            <v>9</v>
          </cell>
          <cell r="C9770" t="str">
            <v>Ф</v>
          </cell>
          <cell r="D9770">
            <v>8</v>
          </cell>
          <cell r="E9770" t="str">
            <v>София</v>
          </cell>
          <cell r="F9770">
            <v>2210134002</v>
          </cell>
          <cell r="G9770">
            <v>7003086660</v>
          </cell>
          <cell r="H9770">
            <v>221240</v>
          </cell>
          <cell r="I9770">
            <v>37755</v>
          </cell>
          <cell r="J9770" t="str">
            <v>ДКЦ  ХІV СОФИЯ  ЕООД</v>
          </cell>
          <cell r="K9770">
            <v>13</v>
          </cell>
          <cell r="L9770" t="str">
            <v>88_7</v>
          </cell>
          <cell r="M9770">
            <v>14</v>
          </cell>
          <cell r="N9770" t="str">
            <v>2658</v>
          </cell>
          <cell r="O9770">
            <v>37868</v>
          </cell>
          <cell r="P9770">
            <v>182</v>
          </cell>
          <cell r="Q9770">
            <v>16</v>
          </cell>
        </row>
        <row r="9771">
          <cell r="A9771">
            <v>22</v>
          </cell>
          <cell r="B9771">
            <v>9</v>
          </cell>
          <cell r="C9771" t="str">
            <v>Ф</v>
          </cell>
          <cell r="D9771">
            <v>8</v>
          </cell>
          <cell r="E9771" t="str">
            <v>София</v>
          </cell>
          <cell r="F9771">
            <v>2218131502</v>
          </cell>
          <cell r="G9771">
            <v>7008213983</v>
          </cell>
          <cell r="H9771">
            <v>222516</v>
          </cell>
          <cell r="I9771">
            <v>37760</v>
          </cell>
          <cell r="J9771" t="str">
            <v>МЦ Ортомед</v>
          </cell>
          <cell r="K9771">
            <v>13</v>
          </cell>
          <cell r="L9771" t="str">
            <v>88_7</v>
          </cell>
          <cell r="M9771">
            <v>11</v>
          </cell>
          <cell r="N9771" t="str">
            <v>223</v>
          </cell>
          <cell r="O9771">
            <v>37867</v>
          </cell>
          <cell r="P9771">
            <v>143</v>
          </cell>
          <cell r="Q9771">
            <v>152</v>
          </cell>
        </row>
        <row r="9772">
          <cell r="A9772">
            <v>22</v>
          </cell>
          <cell r="B9772">
            <v>9</v>
          </cell>
          <cell r="C9772" t="str">
            <v>Ф</v>
          </cell>
          <cell r="D9772">
            <v>8</v>
          </cell>
          <cell r="E9772" t="str">
            <v>София</v>
          </cell>
          <cell r="F9772">
            <v>2218134501</v>
          </cell>
          <cell r="G9772">
            <v>7009249044</v>
          </cell>
          <cell r="H9772">
            <v>221554</v>
          </cell>
          <cell r="I9772">
            <v>37756</v>
          </cell>
          <cell r="J9772" t="str">
            <v>ДКЦ ХXI СОФИЯ ЕООД</v>
          </cell>
          <cell r="K9772">
            <v>25</v>
          </cell>
          <cell r="L9772" t="str">
            <v>86_11</v>
          </cell>
          <cell r="M9772">
            <v>6</v>
          </cell>
          <cell r="N9772" t="str">
            <v>0000001415</v>
          </cell>
          <cell r="O9772">
            <v>37867</v>
          </cell>
          <cell r="P9772">
            <v>60</v>
          </cell>
          <cell r="Q9772">
            <v>168</v>
          </cell>
        </row>
        <row r="9773">
          <cell r="A9773">
            <v>22</v>
          </cell>
          <cell r="B9773">
            <v>9</v>
          </cell>
          <cell r="C9773" t="str">
            <v>Ф</v>
          </cell>
          <cell r="D9773">
            <v>8</v>
          </cell>
          <cell r="E9773" t="str">
            <v>София</v>
          </cell>
          <cell r="F9773">
            <v>2204133503</v>
          </cell>
          <cell r="G9773">
            <v>7101316427</v>
          </cell>
          <cell r="H9773">
            <v>222782</v>
          </cell>
          <cell r="I9773">
            <v>37771</v>
          </cell>
          <cell r="J9773" t="str">
            <v>МСЦ "ЗАКРИЛА" ЕООД</v>
          </cell>
          <cell r="K9773">
            <v>22</v>
          </cell>
          <cell r="L9773" t="str">
            <v>57_31</v>
          </cell>
          <cell r="M9773">
            <v>1</v>
          </cell>
          <cell r="N9773" t="str">
            <v>131</v>
          </cell>
          <cell r="O9773">
            <v>37867</v>
          </cell>
          <cell r="P9773">
            <v>15</v>
          </cell>
          <cell r="Q9773">
            <v>12</v>
          </cell>
        </row>
        <row r="9774">
          <cell r="A9774">
            <v>22</v>
          </cell>
          <cell r="B9774">
            <v>9</v>
          </cell>
          <cell r="C9774" t="str">
            <v>Ф</v>
          </cell>
          <cell r="D9774">
            <v>8</v>
          </cell>
          <cell r="E9774" t="str">
            <v>София</v>
          </cell>
          <cell r="F9774">
            <v>2204134502</v>
          </cell>
          <cell r="G9774">
            <v>7105223847</v>
          </cell>
          <cell r="H9774">
            <v>221570</v>
          </cell>
          <cell r="I9774">
            <v>37756</v>
          </cell>
          <cell r="J9774" t="str">
            <v>ДКЦ СВ.  ЛУКА - СОФИЯ ЕООД</v>
          </cell>
          <cell r="K9774">
            <v>15</v>
          </cell>
          <cell r="L9774" t="str">
            <v>14_24</v>
          </cell>
          <cell r="M9774">
            <v>1</v>
          </cell>
          <cell r="N9774" t="str">
            <v>134</v>
          </cell>
          <cell r="O9774">
            <v>37869</v>
          </cell>
          <cell r="P9774">
            <v>30</v>
          </cell>
          <cell r="Q9774">
            <v>22</v>
          </cell>
        </row>
        <row r="9775">
          <cell r="A9775">
            <v>22</v>
          </cell>
          <cell r="B9775">
            <v>9</v>
          </cell>
          <cell r="C9775" t="str">
            <v>Ф</v>
          </cell>
          <cell r="D9775">
            <v>8</v>
          </cell>
          <cell r="E9775" t="str">
            <v>София</v>
          </cell>
          <cell r="F9775">
            <v>2205123501</v>
          </cell>
          <cell r="G9775">
            <v>7109272243</v>
          </cell>
          <cell r="H9775">
            <v>222548</v>
          </cell>
          <cell r="I9775">
            <v>37760</v>
          </cell>
          <cell r="J9775" t="str">
            <v>ГП СВЕТЛИНА</v>
          </cell>
          <cell r="K9775">
            <v>15</v>
          </cell>
          <cell r="L9775" t="str">
            <v>14_24</v>
          </cell>
          <cell r="M9775">
            <v>18</v>
          </cell>
          <cell r="N9775" t="str">
            <v>16</v>
          </cell>
          <cell r="O9775">
            <v>37868</v>
          </cell>
          <cell r="P9775">
            <v>540</v>
          </cell>
          <cell r="Q9775">
            <v>168</v>
          </cell>
        </row>
        <row r="9776">
          <cell r="A9776">
            <v>22</v>
          </cell>
          <cell r="B9776">
            <v>9</v>
          </cell>
          <cell r="C9776" t="str">
            <v>Ф</v>
          </cell>
          <cell r="D9776">
            <v>8</v>
          </cell>
          <cell r="E9776" t="str">
            <v>София</v>
          </cell>
          <cell r="F9776">
            <v>2205134001</v>
          </cell>
          <cell r="G9776">
            <v>7208118108</v>
          </cell>
          <cell r="H9776">
            <v>221245</v>
          </cell>
          <cell r="I9776">
            <v>37755</v>
          </cell>
          <cell r="J9776" t="str">
            <v>ДКЦ VІІ СОФИЯ ЕООД</v>
          </cell>
          <cell r="K9776">
            <v>13</v>
          </cell>
          <cell r="L9776" t="str">
            <v>83_00</v>
          </cell>
          <cell r="M9776">
            <v>2</v>
          </cell>
          <cell r="N9776" t="str">
            <v>1850</v>
          </cell>
          <cell r="O9776">
            <v>37868</v>
          </cell>
          <cell r="P9776">
            <v>40</v>
          </cell>
          <cell r="Q9776">
            <v>168</v>
          </cell>
        </row>
        <row r="9777">
          <cell r="A9777">
            <v>22</v>
          </cell>
          <cell r="B9777">
            <v>9</v>
          </cell>
          <cell r="C9777" t="str">
            <v>Ф</v>
          </cell>
          <cell r="D9777">
            <v>8</v>
          </cell>
          <cell r="E9777" t="str">
            <v>София</v>
          </cell>
          <cell r="F9777">
            <v>2205134001</v>
          </cell>
          <cell r="G9777">
            <v>7208118108</v>
          </cell>
          <cell r="H9777">
            <v>221245</v>
          </cell>
          <cell r="I9777">
            <v>37755</v>
          </cell>
          <cell r="J9777" t="str">
            <v>ДКЦ VІІ СОФИЯ ЕООД</v>
          </cell>
          <cell r="K9777">
            <v>13</v>
          </cell>
          <cell r="L9777" t="str">
            <v>81_91</v>
          </cell>
          <cell r="M9777">
            <v>23</v>
          </cell>
          <cell r="N9777" t="str">
            <v>1850</v>
          </cell>
          <cell r="O9777">
            <v>37868</v>
          </cell>
          <cell r="P9777">
            <v>230</v>
          </cell>
          <cell r="Q9777">
            <v>168</v>
          </cell>
        </row>
        <row r="9778">
          <cell r="A9778">
            <v>22</v>
          </cell>
          <cell r="B9778">
            <v>9</v>
          </cell>
          <cell r="C9778" t="str">
            <v>Ф</v>
          </cell>
          <cell r="D9778">
            <v>8</v>
          </cell>
          <cell r="E9778" t="str">
            <v>София</v>
          </cell>
          <cell r="F9778">
            <v>2215121552</v>
          </cell>
          <cell r="G9778">
            <v>7303116322</v>
          </cell>
          <cell r="H9778">
            <v>222725</v>
          </cell>
          <cell r="I9778">
            <v>37767</v>
          </cell>
          <cell r="J9778" t="str">
            <v>ИП Иван Лазаров</v>
          </cell>
          <cell r="K9778">
            <v>1</v>
          </cell>
          <cell r="L9778" t="str">
            <v>67_32</v>
          </cell>
          <cell r="M9778">
            <v>4</v>
          </cell>
          <cell r="N9778" t="str">
            <v>3</v>
          </cell>
          <cell r="O9778">
            <v>37865</v>
          </cell>
          <cell r="P9778">
            <v>40</v>
          </cell>
          <cell r="Q9778">
            <v>63</v>
          </cell>
        </row>
        <row r="9779">
          <cell r="A9779">
            <v>22</v>
          </cell>
          <cell r="B9779">
            <v>9</v>
          </cell>
          <cell r="C9779" t="str">
            <v>Ф</v>
          </cell>
          <cell r="D9779">
            <v>8</v>
          </cell>
          <cell r="E9779" t="str">
            <v>София</v>
          </cell>
          <cell r="F9779">
            <v>2210131516</v>
          </cell>
          <cell r="G9779">
            <v>7310295330</v>
          </cell>
          <cell r="H9779">
            <v>222753</v>
          </cell>
          <cell r="I9779">
            <v>37769</v>
          </cell>
          <cell r="J9779" t="str">
            <v>МЦ МАЙЧИН ДОМ ЕООД</v>
          </cell>
          <cell r="K9779">
            <v>1</v>
          </cell>
          <cell r="L9779" t="str">
            <v>70_24</v>
          </cell>
          <cell r="M9779">
            <v>5</v>
          </cell>
          <cell r="N9779" t="str">
            <v>35</v>
          </cell>
          <cell r="O9779">
            <v>37867</v>
          </cell>
          <cell r="P9779">
            <v>50</v>
          </cell>
          <cell r="Q9779">
            <v>128</v>
          </cell>
        </row>
        <row r="9780">
          <cell r="A9780">
            <v>23</v>
          </cell>
          <cell r="B9780">
            <v>5</v>
          </cell>
          <cell r="C9780" t="str">
            <v>Ф</v>
          </cell>
          <cell r="D9780">
            <v>4</v>
          </cell>
          <cell r="E9780" t="str">
            <v>Своге</v>
          </cell>
          <cell r="F9780">
            <v>2343131003</v>
          </cell>
          <cell r="G9780">
            <v>5206036481</v>
          </cell>
          <cell r="H9780">
            <v>230241</v>
          </cell>
          <cell r="I9780">
            <v>37758</v>
          </cell>
          <cell r="J9780" t="str">
            <v>МЦ- ОЛИМП</v>
          </cell>
          <cell r="K9780">
            <v>25</v>
          </cell>
          <cell r="L9780" t="str">
            <v>34_23</v>
          </cell>
          <cell r="M9780">
            <v>1</v>
          </cell>
          <cell r="N9780" t="str">
            <v>99</v>
          </cell>
          <cell r="O9780">
            <v>37758</v>
          </cell>
          <cell r="P9780">
            <v>10</v>
          </cell>
          <cell r="Q9780">
            <v>0</v>
          </cell>
        </row>
        <row r="9781">
          <cell r="A9781">
            <v>23</v>
          </cell>
          <cell r="B9781">
            <v>5</v>
          </cell>
          <cell r="C9781" t="str">
            <v>Ф</v>
          </cell>
          <cell r="D9781">
            <v>4</v>
          </cell>
          <cell r="E9781" t="str">
            <v>Пирдоп</v>
          </cell>
          <cell r="F9781">
            <v>2355131012</v>
          </cell>
          <cell r="G9781">
            <v>3205026660</v>
          </cell>
          <cell r="H9781">
            <v>230306</v>
          </cell>
          <cell r="I9781">
            <v>37753</v>
          </cell>
          <cell r="J9781" t="str">
            <v>МЦ І - Пирдоп ЕООД</v>
          </cell>
          <cell r="K9781">
            <v>3</v>
          </cell>
          <cell r="L9781" t="str">
            <v>45_13</v>
          </cell>
          <cell r="M9781">
            <v>22</v>
          </cell>
          <cell r="N9781" t="str">
            <v>10008</v>
          </cell>
          <cell r="O9781">
            <v>37755</v>
          </cell>
          <cell r="P9781">
            <v>352</v>
          </cell>
          <cell r="Q9781">
            <v>0</v>
          </cell>
        </row>
        <row r="9782">
          <cell r="A9782">
            <v>23</v>
          </cell>
          <cell r="B9782">
            <v>5</v>
          </cell>
          <cell r="C9782" t="str">
            <v>Ф</v>
          </cell>
          <cell r="D9782">
            <v>4</v>
          </cell>
          <cell r="E9782" t="str">
            <v>Ботевград</v>
          </cell>
          <cell r="F9782">
            <v>2307131011</v>
          </cell>
          <cell r="G9782">
            <v>5610217381</v>
          </cell>
          <cell r="H9782">
            <v>230378</v>
          </cell>
          <cell r="I9782">
            <v>37756</v>
          </cell>
          <cell r="J9782" t="str">
            <v>МЦ -1 Ботевград</v>
          </cell>
          <cell r="K9782">
            <v>3</v>
          </cell>
          <cell r="L9782" t="str">
            <v>45_23</v>
          </cell>
          <cell r="M9782">
            <v>1</v>
          </cell>
          <cell r="N9782" t="str">
            <v>1346</v>
          </cell>
          <cell r="O9782">
            <v>37756</v>
          </cell>
          <cell r="P9782">
            <v>16</v>
          </cell>
          <cell r="Q9782">
            <v>0</v>
          </cell>
        </row>
        <row r="9783">
          <cell r="A9783">
            <v>23</v>
          </cell>
          <cell r="B9783">
            <v>5</v>
          </cell>
          <cell r="C9783" t="str">
            <v>Ф</v>
          </cell>
          <cell r="D9783">
            <v>4</v>
          </cell>
          <cell r="E9783" t="str">
            <v>Ботевград</v>
          </cell>
          <cell r="F9783">
            <v>2307121211</v>
          </cell>
          <cell r="G9783">
            <v>6106057369</v>
          </cell>
          <cell r="H9783">
            <v>230380</v>
          </cell>
          <cell r="I9783">
            <v>37756</v>
          </cell>
          <cell r="J9783" t="str">
            <v>ЕТ АИИСМПУ Д-рИван Багелейски</v>
          </cell>
          <cell r="K9783">
            <v>22</v>
          </cell>
          <cell r="L9783" t="str">
            <v>57_31</v>
          </cell>
          <cell r="M9783">
            <v>5</v>
          </cell>
          <cell r="N9783" t="str">
            <v>3</v>
          </cell>
          <cell r="O9783">
            <v>37758</v>
          </cell>
          <cell r="P9783">
            <v>75</v>
          </cell>
          <cell r="Q9783">
            <v>0</v>
          </cell>
        </row>
        <row r="9784">
          <cell r="A9784">
            <v>23</v>
          </cell>
          <cell r="B9784">
            <v>5</v>
          </cell>
          <cell r="C9784" t="str">
            <v>Ф</v>
          </cell>
          <cell r="D9784">
            <v>4</v>
          </cell>
          <cell r="E9784" t="str">
            <v>Самоков</v>
          </cell>
          <cell r="F9784">
            <v>2339131006</v>
          </cell>
          <cell r="G9784">
            <v>6007056975</v>
          </cell>
          <cell r="H9784">
            <v>230353</v>
          </cell>
          <cell r="I9784">
            <v>37755</v>
          </cell>
          <cell r="J9784" t="str">
            <v>МЦ - Самоков ЕООД</v>
          </cell>
          <cell r="K9784">
            <v>10</v>
          </cell>
          <cell r="L9784" t="str">
            <v>89_14</v>
          </cell>
          <cell r="M9784">
            <v>4</v>
          </cell>
          <cell r="N9784" t="str">
            <v>1879</v>
          </cell>
          <cell r="O9784">
            <v>37756</v>
          </cell>
          <cell r="P9784">
            <v>48</v>
          </cell>
          <cell r="Q9784">
            <v>0</v>
          </cell>
        </row>
        <row r="9785">
          <cell r="A9785">
            <v>23</v>
          </cell>
          <cell r="B9785">
            <v>5</v>
          </cell>
          <cell r="C9785" t="str">
            <v>Ф</v>
          </cell>
          <cell r="D9785">
            <v>4</v>
          </cell>
          <cell r="E9785" t="str">
            <v>Етрополе</v>
          </cell>
          <cell r="F9785">
            <v>2318123002</v>
          </cell>
          <cell r="G9785">
            <v>5707054003</v>
          </cell>
          <cell r="H9785">
            <v>230342</v>
          </cell>
          <cell r="I9785">
            <v>37755</v>
          </cell>
          <cell r="J9785" t="str">
            <v>АГПСППОТ -Етроимплантант ООД</v>
          </cell>
          <cell r="K9785">
            <v>13</v>
          </cell>
          <cell r="L9785" t="str">
            <v>81_91</v>
          </cell>
          <cell r="M9785">
            <v>1</v>
          </cell>
          <cell r="N9785" t="str">
            <v>11</v>
          </cell>
          <cell r="O9785">
            <v>37756</v>
          </cell>
          <cell r="P9785">
            <v>10</v>
          </cell>
          <cell r="Q9785">
            <v>0</v>
          </cell>
        </row>
        <row r="9786">
          <cell r="A9786">
            <v>23</v>
          </cell>
          <cell r="B9786">
            <v>5</v>
          </cell>
          <cell r="C9786" t="str">
            <v>Ф</v>
          </cell>
          <cell r="D9786">
            <v>4</v>
          </cell>
          <cell r="E9786" t="str">
            <v>Етрополе</v>
          </cell>
          <cell r="F9786">
            <v>2318123002</v>
          </cell>
          <cell r="G9786">
            <v>6501277283</v>
          </cell>
          <cell r="H9786">
            <v>230342</v>
          </cell>
          <cell r="I9786">
            <v>37755</v>
          </cell>
          <cell r="J9786" t="str">
            <v>АГПСППОТ -Етроимплантант ООД</v>
          </cell>
          <cell r="K9786">
            <v>13</v>
          </cell>
          <cell r="L9786" t="str">
            <v>81_91</v>
          </cell>
          <cell r="M9786">
            <v>1</v>
          </cell>
          <cell r="N9786" t="str">
            <v>11</v>
          </cell>
          <cell r="O9786">
            <v>37756</v>
          </cell>
          <cell r="P9786">
            <v>10</v>
          </cell>
          <cell r="Q9786">
            <v>0</v>
          </cell>
        </row>
        <row r="9787">
          <cell r="A9787">
            <v>23</v>
          </cell>
          <cell r="B9787">
            <v>5</v>
          </cell>
          <cell r="C9787" t="str">
            <v>Ф</v>
          </cell>
          <cell r="D9787">
            <v>4</v>
          </cell>
          <cell r="E9787" t="str">
            <v>Етрополе</v>
          </cell>
          <cell r="F9787">
            <v>2318123002</v>
          </cell>
          <cell r="G9787">
            <v>5508207286</v>
          </cell>
          <cell r="H9787">
            <v>230342</v>
          </cell>
          <cell r="I9787">
            <v>37755</v>
          </cell>
          <cell r="J9787" t="str">
            <v>АГПСППОТ -Етроимплантант ООД</v>
          </cell>
          <cell r="K9787">
            <v>13</v>
          </cell>
          <cell r="L9787" t="str">
            <v>81_91</v>
          </cell>
          <cell r="M9787">
            <v>2</v>
          </cell>
          <cell r="N9787" t="str">
            <v>11</v>
          </cell>
          <cell r="O9787">
            <v>37756</v>
          </cell>
          <cell r="P9787">
            <v>20</v>
          </cell>
          <cell r="Q9787">
            <v>0</v>
          </cell>
        </row>
        <row r="9788">
          <cell r="A9788">
            <v>23</v>
          </cell>
          <cell r="B9788">
            <v>5</v>
          </cell>
          <cell r="C9788" t="str">
            <v>Ф</v>
          </cell>
          <cell r="D9788">
            <v>4</v>
          </cell>
          <cell r="E9788" t="str">
            <v>Своге</v>
          </cell>
          <cell r="F9788">
            <v>2343131003</v>
          </cell>
          <cell r="G9788">
            <v>6212152883</v>
          </cell>
          <cell r="H9788">
            <v>230241</v>
          </cell>
          <cell r="I9788">
            <v>37758</v>
          </cell>
          <cell r="J9788" t="str">
            <v>МЦ- ОЛИМП</v>
          </cell>
          <cell r="K9788">
            <v>13</v>
          </cell>
          <cell r="L9788" t="str">
            <v>81_91</v>
          </cell>
          <cell r="M9788">
            <v>2</v>
          </cell>
          <cell r="N9788" t="str">
            <v>99</v>
          </cell>
          <cell r="O9788">
            <v>37758</v>
          </cell>
          <cell r="P9788">
            <v>20</v>
          </cell>
          <cell r="Q9788">
            <v>0</v>
          </cell>
        </row>
        <row r="9789">
          <cell r="A9789">
            <v>23</v>
          </cell>
          <cell r="B9789">
            <v>5</v>
          </cell>
          <cell r="C9789" t="str">
            <v>Ф</v>
          </cell>
          <cell r="D9789">
            <v>4</v>
          </cell>
          <cell r="E9789" t="str">
            <v>Самоков</v>
          </cell>
          <cell r="F9789">
            <v>2339131006</v>
          </cell>
          <cell r="G9789">
            <v>5811227268</v>
          </cell>
          <cell r="H9789">
            <v>230353</v>
          </cell>
          <cell r="I9789">
            <v>37755</v>
          </cell>
          <cell r="J9789" t="str">
            <v>МЦ - Самоков ЕООД</v>
          </cell>
          <cell r="K9789">
            <v>13</v>
          </cell>
          <cell r="L9789" t="str">
            <v>81_91</v>
          </cell>
          <cell r="M9789">
            <v>4</v>
          </cell>
          <cell r="N9789" t="str">
            <v>1879</v>
          </cell>
          <cell r="O9789">
            <v>37756</v>
          </cell>
          <cell r="P9789">
            <v>40</v>
          </cell>
          <cell r="Q9789">
            <v>0</v>
          </cell>
        </row>
        <row r="9790">
          <cell r="A9790">
            <v>23</v>
          </cell>
          <cell r="B9790">
            <v>5</v>
          </cell>
          <cell r="C9790" t="str">
            <v>Ф</v>
          </cell>
          <cell r="D9790">
            <v>4</v>
          </cell>
          <cell r="E9790" t="str">
            <v>Своге</v>
          </cell>
          <cell r="F9790">
            <v>2343131016</v>
          </cell>
          <cell r="G9790">
            <v>5205246483</v>
          </cell>
          <cell r="H9790">
            <v>230164</v>
          </cell>
          <cell r="I9790">
            <v>37749</v>
          </cell>
          <cell r="J9790" t="str">
            <v>МЦ-І Своге ЕООД</v>
          </cell>
          <cell r="K9790">
            <v>13</v>
          </cell>
          <cell r="L9790" t="str">
            <v>81_91</v>
          </cell>
          <cell r="M9790">
            <v>6</v>
          </cell>
          <cell r="N9790" t="str">
            <v>57</v>
          </cell>
          <cell r="O9790">
            <v>37761</v>
          </cell>
          <cell r="P9790">
            <v>60</v>
          </cell>
          <cell r="Q9790">
            <v>0</v>
          </cell>
        </row>
        <row r="9791">
          <cell r="A9791">
            <v>23</v>
          </cell>
          <cell r="B9791">
            <v>5</v>
          </cell>
          <cell r="C9791" t="str">
            <v>Ф</v>
          </cell>
          <cell r="D9791">
            <v>4</v>
          </cell>
          <cell r="E9791" t="str">
            <v>Своге</v>
          </cell>
          <cell r="F9791">
            <v>2343131003</v>
          </cell>
          <cell r="G9791">
            <v>5206036481</v>
          </cell>
          <cell r="H9791">
            <v>230241</v>
          </cell>
          <cell r="I9791">
            <v>37758</v>
          </cell>
          <cell r="J9791" t="str">
            <v>МЦ- ОЛИМП</v>
          </cell>
          <cell r="K9791">
            <v>25</v>
          </cell>
          <cell r="L9791" t="str">
            <v>86_11</v>
          </cell>
          <cell r="M9791">
            <v>1</v>
          </cell>
          <cell r="N9791" t="str">
            <v>99</v>
          </cell>
          <cell r="O9791">
            <v>37758</v>
          </cell>
          <cell r="P9791">
            <v>10</v>
          </cell>
          <cell r="Q9791">
            <v>0</v>
          </cell>
        </row>
        <row r="9792">
          <cell r="A9792">
            <v>23</v>
          </cell>
          <cell r="B9792">
            <v>5</v>
          </cell>
          <cell r="C9792" t="str">
            <v>Ф</v>
          </cell>
          <cell r="D9792">
            <v>4</v>
          </cell>
          <cell r="E9792" t="str">
            <v>Самоков</v>
          </cell>
          <cell r="F9792">
            <v>2339131006</v>
          </cell>
          <cell r="G9792">
            <v>7110117234</v>
          </cell>
          <cell r="H9792">
            <v>230353</v>
          </cell>
          <cell r="I9792">
            <v>37755</v>
          </cell>
          <cell r="J9792" t="str">
            <v>МЦ - Самоков ЕООД</v>
          </cell>
          <cell r="K9792">
            <v>4</v>
          </cell>
          <cell r="L9792" t="str">
            <v>86_3</v>
          </cell>
          <cell r="M9792">
            <v>2</v>
          </cell>
          <cell r="N9792" t="str">
            <v>1879</v>
          </cell>
          <cell r="O9792">
            <v>37756</v>
          </cell>
          <cell r="P9792">
            <v>20</v>
          </cell>
          <cell r="Q9792">
            <v>0</v>
          </cell>
        </row>
        <row r="9793">
          <cell r="A9793">
            <v>23</v>
          </cell>
          <cell r="B9793">
            <v>5</v>
          </cell>
          <cell r="C9793" t="str">
            <v>Ф</v>
          </cell>
          <cell r="D9793">
            <v>4</v>
          </cell>
          <cell r="E9793" t="str">
            <v>Етрополе</v>
          </cell>
          <cell r="F9793">
            <v>2318131013</v>
          </cell>
          <cell r="G9793">
            <v>5406131043</v>
          </cell>
          <cell r="H9793">
            <v>230323</v>
          </cell>
          <cell r="I9793">
            <v>37754</v>
          </cell>
          <cell r="J9793" t="str">
            <v>МЦ-І Етрополе</v>
          </cell>
          <cell r="K9793">
            <v>8</v>
          </cell>
          <cell r="L9793" t="str">
            <v>88_72</v>
          </cell>
          <cell r="M9793">
            <v>4</v>
          </cell>
          <cell r="N9793" t="str">
            <v>265</v>
          </cell>
          <cell r="O9793">
            <v>37755</v>
          </cell>
          <cell r="P9793">
            <v>68</v>
          </cell>
          <cell r="Q9793">
            <v>0</v>
          </cell>
        </row>
        <row r="9794">
          <cell r="A9794">
            <v>23</v>
          </cell>
          <cell r="B9794">
            <v>5</v>
          </cell>
          <cell r="C9794" t="str">
            <v>Ф</v>
          </cell>
          <cell r="D9794">
            <v>4</v>
          </cell>
          <cell r="E9794" t="str">
            <v>Своге</v>
          </cell>
          <cell r="F9794">
            <v>2343131003</v>
          </cell>
          <cell r="G9794">
            <v>4301016355</v>
          </cell>
          <cell r="H9794">
            <v>230241</v>
          </cell>
          <cell r="I9794">
            <v>37758</v>
          </cell>
          <cell r="J9794" t="str">
            <v>МЦ- ОЛИМП</v>
          </cell>
          <cell r="K9794">
            <v>8</v>
          </cell>
          <cell r="L9794" t="str">
            <v>88_72</v>
          </cell>
          <cell r="M9794">
            <v>4</v>
          </cell>
          <cell r="N9794" t="str">
            <v>99</v>
          </cell>
          <cell r="O9794">
            <v>37758</v>
          </cell>
          <cell r="P9794">
            <v>68</v>
          </cell>
          <cell r="Q9794">
            <v>0</v>
          </cell>
        </row>
        <row r="9795">
          <cell r="A9795">
            <v>23</v>
          </cell>
          <cell r="B9795">
            <v>5</v>
          </cell>
          <cell r="C9795" t="str">
            <v>Ф</v>
          </cell>
          <cell r="D9795">
            <v>4</v>
          </cell>
          <cell r="E9795" t="str">
            <v>Своге</v>
          </cell>
          <cell r="F9795">
            <v>2343131003</v>
          </cell>
          <cell r="G9795">
            <v>4301016355</v>
          </cell>
          <cell r="H9795">
            <v>230241</v>
          </cell>
          <cell r="I9795">
            <v>37758</v>
          </cell>
          <cell r="J9795" t="str">
            <v>МЦ- ОЛИМП</v>
          </cell>
          <cell r="K9795">
            <v>8</v>
          </cell>
          <cell r="L9795" t="str">
            <v>88_77</v>
          </cell>
          <cell r="M9795">
            <v>1</v>
          </cell>
          <cell r="N9795" t="str">
            <v>99</v>
          </cell>
          <cell r="O9795">
            <v>37758</v>
          </cell>
          <cell r="P9795">
            <v>13</v>
          </cell>
          <cell r="Q9795">
            <v>0</v>
          </cell>
        </row>
        <row r="9796">
          <cell r="A9796">
            <v>23</v>
          </cell>
          <cell r="B9796">
            <v>5</v>
          </cell>
          <cell r="C9796" t="str">
            <v>Ф</v>
          </cell>
          <cell r="D9796">
            <v>4</v>
          </cell>
          <cell r="E9796" t="str">
            <v>Своге</v>
          </cell>
          <cell r="F9796">
            <v>2343131016</v>
          </cell>
          <cell r="G9796">
            <v>5605126733</v>
          </cell>
          <cell r="H9796">
            <v>230164</v>
          </cell>
          <cell r="I9796">
            <v>37749</v>
          </cell>
          <cell r="J9796" t="str">
            <v>МЦ-І Своге ЕООД</v>
          </cell>
          <cell r="K9796">
            <v>26</v>
          </cell>
          <cell r="L9796" t="str">
            <v>89_07</v>
          </cell>
          <cell r="M9796">
            <v>11</v>
          </cell>
          <cell r="N9796" t="str">
            <v>57</v>
          </cell>
          <cell r="O9796">
            <v>37761</v>
          </cell>
          <cell r="P9796">
            <v>110</v>
          </cell>
          <cell r="Q9796">
            <v>0</v>
          </cell>
        </row>
        <row r="9797">
          <cell r="A9797">
            <v>23</v>
          </cell>
          <cell r="B9797">
            <v>5</v>
          </cell>
          <cell r="C9797" t="str">
            <v>Ф</v>
          </cell>
          <cell r="D9797">
            <v>4</v>
          </cell>
          <cell r="E9797" t="str">
            <v>Своге</v>
          </cell>
          <cell r="F9797">
            <v>2343131003</v>
          </cell>
          <cell r="G9797">
            <v>4301016355</v>
          </cell>
          <cell r="H9797">
            <v>230241</v>
          </cell>
          <cell r="I9797">
            <v>37758</v>
          </cell>
          <cell r="J9797" t="str">
            <v>МЦ- ОЛИМП</v>
          </cell>
          <cell r="K9797">
            <v>8</v>
          </cell>
          <cell r="L9797" t="str">
            <v>89_50</v>
          </cell>
          <cell r="M9797">
            <v>1</v>
          </cell>
          <cell r="N9797" t="str">
            <v>99</v>
          </cell>
          <cell r="O9797">
            <v>37758</v>
          </cell>
          <cell r="P9797">
            <v>13</v>
          </cell>
          <cell r="Q9797">
            <v>0</v>
          </cell>
        </row>
        <row r="9798">
          <cell r="A9798">
            <v>23</v>
          </cell>
          <cell r="B9798">
            <v>5</v>
          </cell>
          <cell r="C9798" t="str">
            <v>Ф</v>
          </cell>
          <cell r="D9798">
            <v>4</v>
          </cell>
          <cell r="E9798" t="str">
            <v>Ботевград</v>
          </cell>
          <cell r="F9798">
            <v>2307121053</v>
          </cell>
          <cell r="G9798">
            <v>4912221754</v>
          </cell>
          <cell r="H9798">
            <v>230230</v>
          </cell>
          <cell r="I9798">
            <v>37753</v>
          </cell>
          <cell r="J9798" t="str">
            <v>АИСМП Д-рСнежанка Френгова</v>
          </cell>
          <cell r="K9798">
            <v>14</v>
          </cell>
          <cell r="L9798" t="str">
            <v>95_41</v>
          </cell>
          <cell r="M9798">
            <v>5</v>
          </cell>
          <cell r="N9798" t="str">
            <v>69</v>
          </cell>
          <cell r="O9798">
            <v>37755</v>
          </cell>
          <cell r="P9798">
            <v>25</v>
          </cell>
          <cell r="Q9798">
            <v>0</v>
          </cell>
        </row>
        <row r="9799">
          <cell r="A9799">
            <v>23</v>
          </cell>
          <cell r="B9799">
            <v>5</v>
          </cell>
          <cell r="C9799" t="str">
            <v>Ф</v>
          </cell>
          <cell r="D9799">
            <v>4</v>
          </cell>
          <cell r="E9799" t="str">
            <v>Ботевград</v>
          </cell>
          <cell r="F9799">
            <v>2307121003</v>
          </cell>
          <cell r="G9799">
            <v>6006127251</v>
          </cell>
          <cell r="H9799">
            <v>230421</v>
          </cell>
          <cell r="I9799">
            <v>37758</v>
          </cell>
          <cell r="J9799" t="str">
            <v>ЕТ Д-р Наталия Борисова</v>
          </cell>
          <cell r="K9799">
            <v>14</v>
          </cell>
          <cell r="L9799" t="str">
            <v>95_41</v>
          </cell>
          <cell r="M9799">
            <v>9</v>
          </cell>
          <cell r="N9799" t="str">
            <v>42</v>
          </cell>
          <cell r="O9799">
            <v>37760</v>
          </cell>
          <cell r="P9799">
            <v>45</v>
          </cell>
          <cell r="Q9799">
            <v>0</v>
          </cell>
        </row>
        <row r="9800">
          <cell r="A9800">
            <v>23</v>
          </cell>
          <cell r="B9800">
            <v>5</v>
          </cell>
          <cell r="C9800" t="str">
            <v>Ф</v>
          </cell>
          <cell r="D9800">
            <v>4</v>
          </cell>
          <cell r="E9800" t="str">
            <v>Своге</v>
          </cell>
          <cell r="F9800">
            <v>2343131016</v>
          </cell>
          <cell r="G9800">
            <v>5908066937</v>
          </cell>
          <cell r="H9800">
            <v>230164</v>
          </cell>
          <cell r="I9800">
            <v>37749</v>
          </cell>
          <cell r="J9800" t="str">
            <v>МЦ-І Своге ЕООД</v>
          </cell>
          <cell r="K9800">
            <v>14</v>
          </cell>
          <cell r="L9800" t="str">
            <v>95_41</v>
          </cell>
          <cell r="M9800">
            <v>7</v>
          </cell>
          <cell r="N9800" t="str">
            <v>57</v>
          </cell>
          <cell r="O9800">
            <v>37761</v>
          </cell>
          <cell r="P9800">
            <v>35</v>
          </cell>
          <cell r="Q9800">
            <v>0</v>
          </cell>
        </row>
        <row r="9801">
          <cell r="A9801">
            <v>23</v>
          </cell>
          <cell r="B9801">
            <v>6</v>
          </cell>
          <cell r="C9801" t="str">
            <v>Ф</v>
          </cell>
          <cell r="D9801">
            <v>5</v>
          </cell>
          <cell r="E9801" t="str">
            <v>Пирдоп</v>
          </cell>
          <cell r="F9801">
            <v>2355131012</v>
          </cell>
          <cell r="G9801">
            <v>3205026660</v>
          </cell>
          <cell r="H9801">
            <v>230306</v>
          </cell>
          <cell r="I9801">
            <v>37753</v>
          </cell>
          <cell r="J9801" t="str">
            <v>МЦ І   Пирдоп ЕООД</v>
          </cell>
          <cell r="K9801">
            <v>3</v>
          </cell>
          <cell r="L9801" t="str">
            <v>45_13</v>
          </cell>
          <cell r="M9801">
            <v>15</v>
          </cell>
          <cell r="N9801" t="str">
            <v>10009</v>
          </cell>
          <cell r="O9801">
            <v>37783</v>
          </cell>
          <cell r="P9801">
            <v>240</v>
          </cell>
          <cell r="Q9801">
            <v>0</v>
          </cell>
        </row>
        <row r="9802">
          <cell r="A9802">
            <v>23</v>
          </cell>
          <cell r="B9802">
            <v>6</v>
          </cell>
          <cell r="C9802" t="str">
            <v>Ф</v>
          </cell>
          <cell r="D9802">
            <v>5</v>
          </cell>
          <cell r="E9802" t="str">
            <v>Пирдоп</v>
          </cell>
          <cell r="F9802">
            <v>2355131012</v>
          </cell>
          <cell r="G9802">
            <v>3205026660</v>
          </cell>
          <cell r="H9802">
            <v>230306</v>
          </cell>
          <cell r="I9802">
            <v>37753</v>
          </cell>
          <cell r="J9802" t="str">
            <v>МЦ І   Пирдоп ЕООД</v>
          </cell>
          <cell r="K9802">
            <v>3</v>
          </cell>
          <cell r="L9802" t="str">
            <v>45_24</v>
          </cell>
          <cell r="M9802">
            <v>4</v>
          </cell>
          <cell r="N9802" t="str">
            <v>10009</v>
          </cell>
          <cell r="O9802">
            <v>37783</v>
          </cell>
          <cell r="P9802">
            <v>64</v>
          </cell>
          <cell r="Q9802">
            <v>0</v>
          </cell>
        </row>
        <row r="9803">
          <cell r="A9803">
            <v>23</v>
          </cell>
          <cell r="B9803">
            <v>6</v>
          </cell>
          <cell r="C9803" t="str">
            <v>Ф</v>
          </cell>
          <cell r="D9803">
            <v>5</v>
          </cell>
          <cell r="E9803" t="str">
            <v>Етрополе</v>
          </cell>
          <cell r="F9803">
            <v>2318131013</v>
          </cell>
          <cell r="G9803">
            <v>3307260665</v>
          </cell>
          <cell r="H9803">
            <v>230323</v>
          </cell>
          <cell r="I9803">
            <v>37754</v>
          </cell>
          <cell r="J9803" t="str">
            <v>МЦ І Етрополе</v>
          </cell>
          <cell r="K9803">
            <v>25</v>
          </cell>
          <cell r="L9803" t="str">
            <v>40_11</v>
          </cell>
          <cell r="M9803">
            <v>1</v>
          </cell>
          <cell r="N9803" t="str">
            <v>279</v>
          </cell>
          <cell r="O9803">
            <v>37781</v>
          </cell>
          <cell r="P9803">
            <v>10</v>
          </cell>
          <cell r="Q9803">
            <v>0</v>
          </cell>
        </row>
        <row r="9804">
          <cell r="A9804">
            <v>23</v>
          </cell>
          <cell r="B9804">
            <v>6</v>
          </cell>
          <cell r="C9804" t="str">
            <v>Ф</v>
          </cell>
          <cell r="D9804">
            <v>5</v>
          </cell>
          <cell r="E9804" t="str">
            <v>Своге</v>
          </cell>
          <cell r="F9804">
            <v>2343131003</v>
          </cell>
          <cell r="G9804">
            <v>3709221702</v>
          </cell>
          <cell r="H9804">
            <v>230241</v>
          </cell>
          <cell r="I9804">
            <v>37758</v>
          </cell>
          <cell r="J9804" t="str">
            <v>МЦ  ОЛИМП</v>
          </cell>
          <cell r="K9804">
            <v>14</v>
          </cell>
          <cell r="L9804" t="str">
            <v>95_41</v>
          </cell>
          <cell r="M9804">
            <v>4</v>
          </cell>
          <cell r="N9804" t="str">
            <v>100</v>
          </cell>
          <cell r="O9804">
            <v>37785</v>
          </cell>
          <cell r="P9804">
            <v>20</v>
          </cell>
          <cell r="Q9804">
            <v>0</v>
          </cell>
        </row>
        <row r="9805">
          <cell r="A9805">
            <v>23</v>
          </cell>
          <cell r="B9805">
            <v>6</v>
          </cell>
          <cell r="C9805" t="str">
            <v>Ф</v>
          </cell>
          <cell r="D9805">
            <v>5</v>
          </cell>
          <cell r="E9805" t="str">
            <v>Ихтиман</v>
          </cell>
          <cell r="F9805">
            <v>2320131014</v>
          </cell>
          <cell r="G9805">
            <v>3712056537</v>
          </cell>
          <cell r="H9805">
            <v>230384</v>
          </cell>
          <cell r="I9805">
            <v>37756</v>
          </cell>
          <cell r="J9805" t="str">
            <v>МЦ І   Ихтиман ЕООД</v>
          </cell>
          <cell r="K9805">
            <v>4</v>
          </cell>
          <cell r="L9805" t="str">
            <v>86_3</v>
          </cell>
          <cell r="M9805">
            <v>1</v>
          </cell>
          <cell r="N9805" t="str">
            <v>134</v>
          </cell>
          <cell r="O9805">
            <v>37777</v>
          </cell>
          <cell r="P9805">
            <v>10</v>
          </cell>
          <cell r="Q9805">
            <v>0</v>
          </cell>
        </row>
        <row r="9806">
          <cell r="A9806">
            <v>23</v>
          </cell>
          <cell r="B9806">
            <v>6</v>
          </cell>
          <cell r="C9806" t="str">
            <v>Ф</v>
          </cell>
          <cell r="D9806">
            <v>5</v>
          </cell>
          <cell r="E9806" t="str">
            <v>Своге</v>
          </cell>
          <cell r="F9806">
            <v>2343131003</v>
          </cell>
          <cell r="G9806">
            <v>3712056537</v>
          </cell>
          <cell r="H9806">
            <v>230241</v>
          </cell>
          <cell r="I9806">
            <v>37758</v>
          </cell>
          <cell r="J9806" t="str">
            <v>МЦ  ОЛИМП</v>
          </cell>
          <cell r="K9806">
            <v>4</v>
          </cell>
          <cell r="L9806" t="str">
            <v>86_3</v>
          </cell>
          <cell r="M9806">
            <v>3</v>
          </cell>
          <cell r="N9806" t="str">
            <v>100</v>
          </cell>
          <cell r="O9806">
            <v>37785</v>
          </cell>
          <cell r="P9806">
            <v>30</v>
          </cell>
          <cell r="Q9806">
            <v>0</v>
          </cell>
        </row>
        <row r="9807">
          <cell r="A9807">
            <v>23</v>
          </cell>
          <cell r="B9807">
            <v>6</v>
          </cell>
          <cell r="C9807" t="str">
            <v>Ф</v>
          </cell>
          <cell r="D9807">
            <v>5</v>
          </cell>
          <cell r="E9807" t="str">
            <v>Своге</v>
          </cell>
          <cell r="F9807">
            <v>2343131003</v>
          </cell>
          <cell r="G9807">
            <v>4301016355</v>
          </cell>
          <cell r="H9807">
            <v>230241</v>
          </cell>
          <cell r="I9807">
            <v>37758</v>
          </cell>
          <cell r="J9807" t="str">
            <v>МЦ  ОЛИМП</v>
          </cell>
          <cell r="K9807">
            <v>8</v>
          </cell>
          <cell r="L9807" t="str">
            <v>89_41</v>
          </cell>
          <cell r="M9807">
            <v>1</v>
          </cell>
          <cell r="N9807" t="str">
            <v>100</v>
          </cell>
          <cell r="O9807">
            <v>37785</v>
          </cell>
          <cell r="P9807">
            <v>15</v>
          </cell>
          <cell r="Q9807">
            <v>0</v>
          </cell>
        </row>
        <row r="9808">
          <cell r="A9808">
            <v>23</v>
          </cell>
          <cell r="B9808">
            <v>6</v>
          </cell>
          <cell r="C9808" t="str">
            <v>Ф</v>
          </cell>
          <cell r="D9808">
            <v>5</v>
          </cell>
          <cell r="E9808" t="str">
            <v>Своге</v>
          </cell>
          <cell r="F9808">
            <v>2343131003</v>
          </cell>
          <cell r="G9808">
            <v>4301016355</v>
          </cell>
          <cell r="H9808">
            <v>230241</v>
          </cell>
          <cell r="I9808">
            <v>37758</v>
          </cell>
          <cell r="J9808" t="str">
            <v>МЦ  ОЛИМП</v>
          </cell>
          <cell r="K9808">
            <v>8</v>
          </cell>
          <cell r="L9808" t="str">
            <v>89_50</v>
          </cell>
          <cell r="M9808">
            <v>1</v>
          </cell>
          <cell r="N9808" t="str">
            <v>100</v>
          </cell>
          <cell r="O9808">
            <v>37785</v>
          </cell>
          <cell r="P9808">
            <v>13</v>
          </cell>
          <cell r="Q9808">
            <v>0</v>
          </cell>
        </row>
        <row r="9809">
          <cell r="A9809">
            <v>23</v>
          </cell>
          <cell r="B9809">
            <v>6</v>
          </cell>
          <cell r="C9809" t="str">
            <v>Ф</v>
          </cell>
          <cell r="D9809">
            <v>5</v>
          </cell>
          <cell r="E9809" t="str">
            <v>Своге</v>
          </cell>
          <cell r="F9809">
            <v>2343131003</v>
          </cell>
          <cell r="G9809">
            <v>4301016355</v>
          </cell>
          <cell r="H9809">
            <v>230241</v>
          </cell>
          <cell r="I9809">
            <v>37758</v>
          </cell>
          <cell r="J9809" t="str">
            <v>МЦ  ОЛИМП</v>
          </cell>
          <cell r="K9809">
            <v>8</v>
          </cell>
          <cell r="L9809" t="str">
            <v>88_77</v>
          </cell>
          <cell r="M9809">
            <v>3</v>
          </cell>
          <cell r="N9809" t="str">
            <v>100</v>
          </cell>
          <cell r="O9809">
            <v>37785</v>
          </cell>
          <cell r="P9809">
            <v>39</v>
          </cell>
          <cell r="Q9809">
            <v>0</v>
          </cell>
        </row>
        <row r="9810">
          <cell r="A9810">
            <v>23</v>
          </cell>
          <cell r="B9810">
            <v>6</v>
          </cell>
          <cell r="C9810" t="str">
            <v>Ф</v>
          </cell>
          <cell r="D9810">
            <v>5</v>
          </cell>
          <cell r="E9810" t="str">
            <v>Своге</v>
          </cell>
          <cell r="F9810">
            <v>2343131003</v>
          </cell>
          <cell r="G9810">
            <v>4301016355</v>
          </cell>
          <cell r="H9810">
            <v>230241</v>
          </cell>
          <cell r="I9810">
            <v>37758</v>
          </cell>
          <cell r="J9810" t="str">
            <v>МЦ  ОЛИМП</v>
          </cell>
          <cell r="K9810">
            <v>8</v>
          </cell>
          <cell r="L9810" t="str">
            <v>88_72</v>
          </cell>
          <cell r="M9810">
            <v>10</v>
          </cell>
          <cell r="N9810" t="str">
            <v>100</v>
          </cell>
          <cell r="O9810">
            <v>37785</v>
          </cell>
          <cell r="P9810">
            <v>170</v>
          </cell>
          <cell r="Q9810">
            <v>0</v>
          </cell>
        </row>
        <row r="9811">
          <cell r="A9811">
            <v>23</v>
          </cell>
          <cell r="B9811">
            <v>6</v>
          </cell>
          <cell r="C9811" t="str">
            <v>Ф</v>
          </cell>
          <cell r="D9811">
            <v>5</v>
          </cell>
          <cell r="E9811" t="str">
            <v>Своге</v>
          </cell>
          <cell r="F9811">
            <v>2343131003</v>
          </cell>
          <cell r="G9811">
            <v>4510246698</v>
          </cell>
          <cell r="H9811">
            <v>230241</v>
          </cell>
          <cell r="I9811">
            <v>37758</v>
          </cell>
          <cell r="J9811" t="str">
            <v>МЦ  ОЛИМП</v>
          </cell>
          <cell r="K9811">
            <v>14</v>
          </cell>
          <cell r="L9811" t="str">
            <v>95_41</v>
          </cell>
          <cell r="M9811">
            <v>4</v>
          </cell>
          <cell r="N9811" t="str">
            <v>100</v>
          </cell>
          <cell r="O9811">
            <v>37785</v>
          </cell>
          <cell r="P9811">
            <v>20</v>
          </cell>
          <cell r="Q9811">
            <v>0</v>
          </cell>
        </row>
        <row r="9812">
          <cell r="A9812">
            <v>23</v>
          </cell>
          <cell r="B9812">
            <v>6</v>
          </cell>
          <cell r="C9812" t="str">
            <v>Ф</v>
          </cell>
          <cell r="D9812">
            <v>5</v>
          </cell>
          <cell r="E9812" t="str">
            <v>Ботевград</v>
          </cell>
          <cell r="F9812">
            <v>2307121053</v>
          </cell>
          <cell r="G9812">
            <v>4912221754</v>
          </cell>
          <cell r="H9812">
            <v>230230</v>
          </cell>
          <cell r="I9812">
            <v>37753</v>
          </cell>
          <cell r="J9812" t="str">
            <v>АИСМП Д рСнежанка Френгова</v>
          </cell>
          <cell r="K9812">
            <v>14</v>
          </cell>
          <cell r="L9812" t="str">
            <v>95_41</v>
          </cell>
          <cell r="M9812">
            <v>4</v>
          </cell>
          <cell r="N9812" t="str">
            <v>71</v>
          </cell>
          <cell r="O9812">
            <v>37781</v>
          </cell>
          <cell r="P9812">
            <v>20</v>
          </cell>
          <cell r="Q9812">
            <v>0</v>
          </cell>
        </row>
        <row r="9813">
          <cell r="A9813">
            <v>23</v>
          </cell>
          <cell r="B9813">
            <v>6</v>
          </cell>
          <cell r="C9813" t="str">
            <v>Ф</v>
          </cell>
          <cell r="D9813">
            <v>5</v>
          </cell>
          <cell r="E9813" t="str">
            <v>Пирдоп</v>
          </cell>
          <cell r="F9813">
            <v>2355131012</v>
          </cell>
          <cell r="G9813">
            <v>5112047434</v>
          </cell>
          <cell r="H9813">
            <v>230306</v>
          </cell>
          <cell r="I9813">
            <v>37753</v>
          </cell>
          <cell r="J9813" t="str">
            <v>МЦ І   Пирдоп ЕООД</v>
          </cell>
          <cell r="K9813">
            <v>10</v>
          </cell>
          <cell r="L9813" t="str">
            <v>88_77</v>
          </cell>
          <cell r="M9813">
            <v>5</v>
          </cell>
          <cell r="N9813" t="str">
            <v>10009</v>
          </cell>
          <cell r="O9813">
            <v>37783</v>
          </cell>
          <cell r="P9813">
            <v>65</v>
          </cell>
          <cell r="Q9813">
            <v>0</v>
          </cell>
        </row>
        <row r="9814">
          <cell r="A9814">
            <v>23</v>
          </cell>
          <cell r="B9814">
            <v>6</v>
          </cell>
          <cell r="C9814" t="str">
            <v>Ф</v>
          </cell>
          <cell r="D9814">
            <v>5</v>
          </cell>
          <cell r="E9814" t="str">
            <v>Пирдоп</v>
          </cell>
          <cell r="F9814">
            <v>2355131012</v>
          </cell>
          <cell r="G9814">
            <v>5112047434</v>
          </cell>
          <cell r="H9814">
            <v>230306</v>
          </cell>
          <cell r="I9814">
            <v>37753</v>
          </cell>
          <cell r="J9814" t="str">
            <v>МЦ І   Пирдоп ЕООД</v>
          </cell>
          <cell r="K9814">
            <v>10</v>
          </cell>
          <cell r="L9814" t="str">
            <v>93_08</v>
          </cell>
          <cell r="M9814">
            <v>4</v>
          </cell>
          <cell r="N9814" t="str">
            <v>10009</v>
          </cell>
          <cell r="O9814">
            <v>37783</v>
          </cell>
          <cell r="P9814">
            <v>48</v>
          </cell>
          <cell r="Q9814">
            <v>0</v>
          </cell>
        </row>
        <row r="9815">
          <cell r="A9815">
            <v>23</v>
          </cell>
          <cell r="B9815">
            <v>6</v>
          </cell>
          <cell r="C9815" t="str">
            <v>Ф</v>
          </cell>
          <cell r="D9815">
            <v>5</v>
          </cell>
          <cell r="E9815" t="str">
            <v>Своге</v>
          </cell>
          <cell r="F9815">
            <v>2343131016</v>
          </cell>
          <cell r="G9815">
            <v>5205246483</v>
          </cell>
          <cell r="H9815">
            <v>230164</v>
          </cell>
          <cell r="I9815">
            <v>37749</v>
          </cell>
          <cell r="J9815" t="str">
            <v>МЦ І Своге ЕООД</v>
          </cell>
          <cell r="K9815">
            <v>13</v>
          </cell>
          <cell r="L9815" t="str">
            <v>81_91</v>
          </cell>
          <cell r="M9815">
            <v>7</v>
          </cell>
          <cell r="N9815" t="str">
            <v>65</v>
          </cell>
          <cell r="O9815">
            <v>37784</v>
          </cell>
          <cell r="P9815">
            <v>70</v>
          </cell>
          <cell r="Q9815">
            <v>0</v>
          </cell>
        </row>
        <row r="9816">
          <cell r="A9816">
            <v>23</v>
          </cell>
          <cell r="B9816">
            <v>6</v>
          </cell>
          <cell r="C9816" t="str">
            <v>Ф</v>
          </cell>
          <cell r="D9816">
            <v>5</v>
          </cell>
          <cell r="E9816" t="str">
            <v>Своге</v>
          </cell>
          <cell r="F9816">
            <v>2343131016</v>
          </cell>
          <cell r="G9816">
            <v>5205246483</v>
          </cell>
          <cell r="H9816">
            <v>230164</v>
          </cell>
          <cell r="I9816">
            <v>37749</v>
          </cell>
          <cell r="J9816" t="str">
            <v>МЦ І Своге ЕООД</v>
          </cell>
          <cell r="K9816">
            <v>1</v>
          </cell>
          <cell r="L9816" t="str">
            <v>70_24</v>
          </cell>
          <cell r="M9816">
            <v>2</v>
          </cell>
          <cell r="N9816" t="str">
            <v>65</v>
          </cell>
          <cell r="O9816">
            <v>37784</v>
          </cell>
          <cell r="P9816">
            <v>20</v>
          </cell>
          <cell r="Q9816">
            <v>0</v>
          </cell>
        </row>
        <row r="9817">
          <cell r="A9817">
            <v>23</v>
          </cell>
          <cell r="B9817">
            <v>6</v>
          </cell>
          <cell r="C9817" t="str">
            <v>Ф</v>
          </cell>
          <cell r="D9817">
            <v>5</v>
          </cell>
          <cell r="E9817" t="str">
            <v>Своге</v>
          </cell>
          <cell r="F9817">
            <v>2343131003</v>
          </cell>
          <cell r="G9817">
            <v>5206036481</v>
          </cell>
          <cell r="H9817">
            <v>230241</v>
          </cell>
          <cell r="I9817">
            <v>37758</v>
          </cell>
          <cell r="J9817" t="str">
            <v>МЦ  ОЛИМП</v>
          </cell>
          <cell r="K9817">
            <v>25</v>
          </cell>
          <cell r="L9817" t="str">
            <v>34_23</v>
          </cell>
          <cell r="M9817">
            <v>1</v>
          </cell>
          <cell r="N9817" t="str">
            <v>100</v>
          </cell>
          <cell r="O9817">
            <v>37785</v>
          </cell>
          <cell r="P9817">
            <v>10</v>
          </cell>
          <cell r="Q9817">
            <v>0</v>
          </cell>
        </row>
        <row r="9818">
          <cell r="A9818">
            <v>23</v>
          </cell>
          <cell r="B9818">
            <v>6</v>
          </cell>
          <cell r="C9818" t="str">
            <v>Ф</v>
          </cell>
          <cell r="D9818">
            <v>5</v>
          </cell>
          <cell r="E9818" t="str">
            <v>Пирдоп</v>
          </cell>
          <cell r="F9818">
            <v>2355131012</v>
          </cell>
          <cell r="G9818">
            <v>5405117251</v>
          </cell>
          <cell r="H9818">
            <v>230306</v>
          </cell>
          <cell r="I9818">
            <v>37753</v>
          </cell>
          <cell r="J9818" t="str">
            <v>МЦ І   Пирдоп ЕООД</v>
          </cell>
          <cell r="K9818">
            <v>8</v>
          </cell>
          <cell r="L9818" t="str">
            <v>88_72</v>
          </cell>
          <cell r="M9818">
            <v>10</v>
          </cell>
          <cell r="N9818" t="str">
            <v>10009</v>
          </cell>
          <cell r="O9818">
            <v>37783</v>
          </cell>
          <cell r="P9818">
            <v>170</v>
          </cell>
          <cell r="Q9818">
            <v>0</v>
          </cell>
        </row>
        <row r="9819">
          <cell r="A9819">
            <v>23</v>
          </cell>
          <cell r="B9819">
            <v>6</v>
          </cell>
          <cell r="C9819" t="str">
            <v>Ф</v>
          </cell>
          <cell r="D9819">
            <v>4</v>
          </cell>
          <cell r="E9819" t="str">
            <v>Пирдоп</v>
          </cell>
          <cell r="F9819">
            <v>2355211101</v>
          </cell>
          <cell r="G9819">
            <v>5405117251</v>
          </cell>
          <cell r="H9819">
            <v>230258</v>
          </cell>
          <cell r="I9819">
            <v>37753</v>
          </cell>
          <cell r="J9819" t="str">
            <v>МБАЛ   Пирдоп ЕООД</v>
          </cell>
          <cell r="K9819">
            <v>8</v>
          </cell>
          <cell r="L9819" t="str">
            <v>88_72</v>
          </cell>
          <cell r="M9819">
            <v>9</v>
          </cell>
          <cell r="N9819" t="str">
            <v>10</v>
          </cell>
          <cell r="O9819">
            <v>37783</v>
          </cell>
          <cell r="P9819">
            <v>153</v>
          </cell>
          <cell r="Q9819">
            <v>0</v>
          </cell>
        </row>
        <row r="9820">
          <cell r="A9820">
            <v>23</v>
          </cell>
          <cell r="B9820">
            <v>6</v>
          </cell>
          <cell r="C9820" t="str">
            <v>Ф</v>
          </cell>
          <cell r="D9820">
            <v>5</v>
          </cell>
          <cell r="E9820" t="str">
            <v>Етрополе</v>
          </cell>
          <cell r="F9820">
            <v>2318131013</v>
          </cell>
          <cell r="G9820">
            <v>5406131043</v>
          </cell>
          <cell r="H9820">
            <v>230323</v>
          </cell>
          <cell r="I9820">
            <v>37754</v>
          </cell>
          <cell r="J9820" t="str">
            <v>МЦ І Етрополе</v>
          </cell>
          <cell r="K9820">
            <v>8</v>
          </cell>
          <cell r="L9820" t="str">
            <v>88_72</v>
          </cell>
          <cell r="M9820">
            <v>9</v>
          </cell>
          <cell r="N9820" t="str">
            <v>279</v>
          </cell>
          <cell r="O9820">
            <v>37781</v>
          </cell>
          <cell r="P9820">
            <v>153</v>
          </cell>
          <cell r="Q9820">
            <v>0</v>
          </cell>
        </row>
        <row r="9821">
          <cell r="A9821">
            <v>23</v>
          </cell>
          <cell r="B9821">
            <v>6</v>
          </cell>
          <cell r="C9821" t="str">
            <v>Ф</v>
          </cell>
          <cell r="D9821">
            <v>5</v>
          </cell>
          <cell r="E9821" t="str">
            <v>Своге</v>
          </cell>
          <cell r="F9821">
            <v>2343131016</v>
          </cell>
          <cell r="G9821">
            <v>5408307260</v>
          </cell>
          <cell r="H9821">
            <v>230164</v>
          </cell>
          <cell r="I9821">
            <v>37749</v>
          </cell>
          <cell r="J9821" t="str">
            <v>МЦ І Своге ЕООД</v>
          </cell>
          <cell r="K9821">
            <v>25</v>
          </cell>
          <cell r="L9821" t="str">
            <v>86_11</v>
          </cell>
          <cell r="M9821">
            <v>1</v>
          </cell>
          <cell r="N9821" t="str">
            <v>65</v>
          </cell>
          <cell r="O9821">
            <v>37784</v>
          </cell>
          <cell r="P9821">
            <v>10</v>
          </cell>
          <cell r="Q9821">
            <v>0</v>
          </cell>
        </row>
        <row r="9822">
          <cell r="A9822">
            <v>23</v>
          </cell>
          <cell r="B9822">
            <v>6</v>
          </cell>
          <cell r="C9822" t="str">
            <v>Ф</v>
          </cell>
          <cell r="D9822">
            <v>5</v>
          </cell>
          <cell r="E9822" t="str">
            <v>Етрополе</v>
          </cell>
          <cell r="F9822">
            <v>2318123002</v>
          </cell>
          <cell r="G9822">
            <v>5508207286</v>
          </cell>
          <cell r="H9822">
            <v>230342</v>
          </cell>
          <cell r="I9822">
            <v>37755</v>
          </cell>
          <cell r="J9822" t="str">
            <v>АГПСППОТ  Етроимплантант ООД</v>
          </cell>
          <cell r="K9822">
            <v>13</v>
          </cell>
          <cell r="L9822" t="str">
            <v>81_91</v>
          </cell>
          <cell r="M9822">
            <v>2</v>
          </cell>
          <cell r="N9822" t="str">
            <v>12</v>
          </cell>
          <cell r="O9822">
            <v>37781</v>
          </cell>
          <cell r="P9822">
            <v>20</v>
          </cell>
          <cell r="Q9822">
            <v>0</v>
          </cell>
        </row>
        <row r="9823">
          <cell r="A9823">
            <v>23</v>
          </cell>
          <cell r="B9823">
            <v>6</v>
          </cell>
          <cell r="C9823" t="str">
            <v>Ф</v>
          </cell>
          <cell r="D9823">
            <v>5</v>
          </cell>
          <cell r="E9823" t="str">
            <v>Своге</v>
          </cell>
          <cell r="F9823">
            <v>2343131016</v>
          </cell>
          <cell r="G9823">
            <v>5605126733</v>
          </cell>
          <cell r="H9823">
            <v>230164</v>
          </cell>
          <cell r="I9823">
            <v>37749</v>
          </cell>
          <cell r="J9823" t="str">
            <v>МЦ І Своге ЕООД</v>
          </cell>
          <cell r="K9823">
            <v>26</v>
          </cell>
          <cell r="L9823" t="str">
            <v>89_07</v>
          </cell>
          <cell r="M9823">
            <v>18</v>
          </cell>
          <cell r="N9823" t="str">
            <v>65</v>
          </cell>
          <cell r="O9823">
            <v>37784</v>
          </cell>
          <cell r="P9823">
            <v>180</v>
          </cell>
          <cell r="Q9823">
            <v>0</v>
          </cell>
        </row>
        <row r="9824">
          <cell r="A9824">
            <v>23</v>
          </cell>
          <cell r="B9824">
            <v>6</v>
          </cell>
          <cell r="C9824" t="str">
            <v>Ф</v>
          </cell>
          <cell r="D9824">
            <v>5</v>
          </cell>
          <cell r="E9824" t="str">
            <v>Етрополе</v>
          </cell>
          <cell r="F9824">
            <v>2318121233</v>
          </cell>
          <cell r="G9824">
            <v>5609121616</v>
          </cell>
          <cell r="H9824">
            <v>230314</v>
          </cell>
          <cell r="I9824">
            <v>37753</v>
          </cell>
          <cell r="J9824" t="str">
            <v>ЕТ  АИСМПУНГ Д рАнета Димитрова</v>
          </cell>
          <cell r="K9824">
            <v>14</v>
          </cell>
          <cell r="L9824" t="str">
            <v>95_41</v>
          </cell>
          <cell r="M9824">
            <v>2</v>
          </cell>
          <cell r="N9824" t="str">
            <v>1</v>
          </cell>
          <cell r="O9824">
            <v>37778</v>
          </cell>
          <cell r="P9824">
            <v>10</v>
          </cell>
          <cell r="Q9824">
            <v>0</v>
          </cell>
        </row>
        <row r="9825">
          <cell r="A9825">
            <v>23</v>
          </cell>
          <cell r="B9825">
            <v>6</v>
          </cell>
          <cell r="C9825" t="str">
            <v>Ф</v>
          </cell>
          <cell r="D9825">
            <v>5</v>
          </cell>
          <cell r="E9825" t="str">
            <v>Ботевград</v>
          </cell>
          <cell r="F9825">
            <v>2307131011</v>
          </cell>
          <cell r="G9825">
            <v>5610217381</v>
          </cell>
          <cell r="H9825">
            <v>230378</v>
          </cell>
          <cell r="I9825">
            <v>37756</v>
          </cell>
          <cell r="J9825" t="str">
            <v>МЦ  1 Ботевград</v>
          </cell>
          <cell r="K9825">
            <v>3</v>
          </cell>
          <cell r="L9825" t="str">
            <v>45_23</v>
          </cell>
          <cell r="M9825">
            <v>1</v>
          </cell>
          <cell r="N9825" t="str">
            <v>1347</v>
          </cell>
          <cell r="O9825">
            <v>37781</v>
          </cell>
          <cell r="P9825">
            <v>16</v>
          </cell>
          <cell r="Q9825">
            <v>0</v>
          </cell>
        </row>
        <row r="9826">
          <cell r="A9826">
            <v>23</v>
          </cell>
          <cell r="B9826">
            <v>6</v>
          </cell>
          <cell r="C9826" t="str">
            <v>Ф</v>
          </cell>
          <cell r="D9826">
            <v>5</v>
          </cell>
          <cell r="E9826" t="str">
            <v>Етрополе</v>
          </cell>
          <cell r="F9826">
            <v>2318123002</v>
          </cell>
          <cell r="G9826">
            <v>5707054003</v>
          </cell>
          <cell r="H9826">
            <v>230342</v>
          </cell>
          <cell r="I9826">
            <v>37755</v>
          </cell>
          <cell r="J9826" t="str">
            <v>АГПСППОТ  Етроимплантант ООД</v>
          </cell>
          <cell r="K9826">
            <v>13</v>
          </cell>
          <cell r="L9826" t="str">
            <v>81_91</v>
          </cell>
          <cell r="M9826">
            <v>2</v>
          </cell>
          <cell r="N9826" t="str">
            <v>12</v>
          </cell>
          <cell r="O9826">
            <v>37781</v>
          </cell>
          <cell r="P9826">
            <v>20</v>
          </cell>
          <cell r="Q9826">
            <v>0</v>
          </cell>
        </row>
        <row r="9827">
          <cell r="A9827">
            <v>23</v>
          </cell>
          <cell r="B9827">
            <v>6</v>
          </cell>
          <cell r="C9827" t="str">
            <v>Ф</v>
          </cell>
          <cell r="D9827">
            <v>5</v>
          </cell>
          <cell r="E9827" t="str">
            <v>Самоков</v>
          </cell>
          <cell r="F9827">
            <v>2339131006</v>
          </cell>
          <cell r="G9827">
            <v>5811227268</v>
          </cell>
          <cell r="H9827">
            <v>230353</v>
          </cell>
          <cell r="I9827">
            <v>37755</v>
          </cell>
          <cell r="J9827" t="str">
            <v>МЦ   Самоков ЕООД</v>
          </cell>
          <cell r="K9827">
            <v>13</v>
          </cell>
          <cell r="L9827" t="str">
            <v>81_91</v>
          </cell>
          <cell r="M9827">
            <v>5</v>
          </cell>
          <cell r="N9827" t="str">
            <v>1881</v>
          </cell>
          <cell r="O9827">
            <v>37782</v>
          </cell>
          <cell r="P9827">
            <v>50</v>
          </cell>
          <cell r="Q9827">
            <v>0</v>
          </cell>
        </row>
        <row r="9828">
          <cell r="A9828">
            <v>23</v>
          </cell>
          <cell r="B9828">
            <v>6</v>
          </cell>
          <cell r="C9828" t="str">
            <v>Ф</v>
          </cell>
          <cell r="D9828">
            <v>5</v>
          </cell>
          <cell r="E9828" t="str">
            <v>Своге</v>
          </cell>
          <cell r="F9828">
            <v>2343131016</v>
          </cell>
          <cell r="G9828">
            <v>5908066937</v>
          </cell>
          <cell r="H9828">
            <v>230164</v>
          </cell>
          <cell r="I9828">
            <v>37749</v>
          </cell>
          <cell r="J9828" t="str">
            <v>МЦ І Своге ЕООД</v>
          </cell>
          <cell r="K9828">
            <v>14</v>
          </cell>
          <cell r="L9828" t="str">
            <v>95_41</v>
          </cell>
          <cell r="M9828">
            <v>4</v>
          </cell>
          <cell r="N9828" t="str">
            <v>65</v>
          </cell>
          <cell r="O9828">
            <v>37784</v>
          </cell>
          <cell r="P9828">
            <v>20</v>
          </cell>
          <cell r="Q9828">
            <v>0</v>
          </cell>
        </row>
        <row r="9829">
          <cell r="A9829">
            <v>23</v>
          </cell>
          <cell r="B9829">
            <v>6</v>
          </cell>
          <cell r="C9829" t="str">
            <v>Ф</v>
          </cell>
          <cell r="D9829">
            <v>5</v>
          </cell>
          <cell r="E9829" t="str">
            <v>Ботевград</v>
          </cell>
          <cell r="F9829">
            <v>2307121003</v>
          </cell>
          <cell r="G9829">
            <v>6006127251</v>
          </cell>
          <cell r="H9829">
            <v>230421</v>
          </cell>
          <cell r="I9829">
            <v>37758</v>
          </cell>
          <cell r="J9829" t="str">
            <v>ЕТ Д р Наталия Борисова</v>
          </cell>
          <cell r="K9829">
            <v>14</v>
          </cell>
          <cell r="L9829" t="str">
            <v>95_41</v>
          </cell>
          <cell r="M9829">
            <v>9</v>
          </cell>
          <cell r="N9829" t="str">
            <v>44</v>
          </cell>
          <cell r="O9829">
            <v>37783</v>
          </cell>
          <cell r="P9829">
            <v>45</v>
          </cell>
          <cell r="Q9829">
            <v>0</v>
          </cell>
        </row>
        <row r="9830">
          <cell r="A9830">
            <v>23</v>
          </cell>
          <cell r="B9830">
            <v>6</v>
          </cell>
          <cell r="C9830" t="str">
            <v>Ф</v>
          </cell>
          <cell r="D9830">
            <v>5</v>
          </cell>
          <cell r="E9830" t="str">
            <v>Самоков</v>
          </cell>
          <cell r="F9830">
            <v>2339131006</v>
          </cell>
          <cell r="G9830">
            <v>6007056975</v>
          </cell>
          <cell r="H9830">
            <v>230353</v>
          </cell>
          <cell r="I9830">
            <v>37755</v>
          </cell>
          <cell r="J9830" t="str">
            <v>МЦ   Самоков ЕООД</v>
          </cell>
          <cell r="K9830">
            <v>10</v>
          </cell>
          <cell r="L9830" t="str">
            <v>89_14</v>
          </cell>
          <cell r="M9830">
            <v>7</v>
          </cell>
          <cell r="N9830" t="str">
            <v>1881</v>
          </cell>
          <cell r="O9830">
            <v>37782</v>
          </cell>
          <cell r="P9830">
            <v>84</v>
          </cell>
          <cell r="Q9830">
            <v>0</v>
          </cell>
        </row>
        <row r="9831">
          <cell r="A9831">
            <v>23</v>
          </cell>
          <cell r="B9831">
            <v>6</v>
          </cell>
          <cell r="C9831" t="str">
            <v>Ф</v>
          </cell>
          <cell r="D9831">
            <v>4</v>
          </cell>
          <cell r="E9831" t="str">
            <v>Ботевград</v>
          </cell>
          <cell r="F9831">
            <v>2307121072</v>
          </cell>
          <cell r="G9831">
            <v>6102037298</v>
          </cell>
          <cell r="H9831">
            <v>230377</v>
          </cell>
          <cell r="I9831">
            <v>37756</v>
          </cell>
          <cell r="J9831" t="str">
            <v>ЕТ АИСПФРК Д рИванка Томова</v>
          </cell>
          <cell r="K9831">
            <v>23</v>
          </cell>
          <cell r="L9831" t="str">
            <v>93_39</v>
          </cell>
          <cell r="M9831">
            <v>2</v>
          </cell>
          <cell r="N9831" t="str">
            <v>2</v>
          </cell>
          <cell r="O9831">
            <v>37783</v>
          </cell>
          <cell r="P9831">
            <v>40</v>
          </cell>
          <cell r="Q9831">
            <v>0</v>
          </cell>
        </row>
        <row r="9832">
          <cell r="A9832">
            <v>23</v>
          </cell>
          <cell r="B9832">
            <v>6</v>
          </cell>
          <cell r="C9832" t="str">
            <v>Ф</v>
          </cell>
          <cell r="D9832">
            <v>5</v>
          </cell>
          <cell r="E9832" t="str">
            <v>Ботевград</v>
          </cell>
          <cell r="F9832">
            <v>2307121072</v>
          </cell>
          <cell r="G9832">
            <v>6102037298</v>
          </cell>
          <cell r="H9832">
            <v>230377</v>
          </cell>
          <cell r="I9832">
            <v>37756</v>
          </cell>
          <cell r="J9832" t="str">
            <v>ЕТ АИСПФРК Д рИванка Томова</v>
          </cell>
          <cell r="K9832">
            <v>23</v>
          </cell>
          <cell r="L9832" t="str">
            <v>93_39</v>
          </cell>
          <cell r="M9832">
            <v>2</v>
          </cell>
          <cell r="N9832" t="str">
            <v>3</v>
          </cell>
          <cell r="O9832">
            <v>37783</v>
          </cell>
          <cell r="P9832">
            <v>40</v>
          </cell>
          <cell r="Q9832">
            <v>0</v>
          </cell>
        </row>
        <row r="9833">
          <cell r="A9833">
            <v>23</v>
          </cell>
          <cell r="B9833">
            <v>6</v>
          </cell>
          <cell r="C9833" t="str">
            <v>Ф</v>
          </cell>
          <cell r="D9833">
            <v>5</v>
          </cell>
          <cell r="E9833" t="str">
            <v>Ботевград</v>
          </cell>
          <cell r="F9833">
            <v>2307121211</v>
          </cell>
          <cell r="G9833">
            <v>6106057369</v>
          </cell>
          <cell r="H9833">
            <v>230380</v>
          </cell>
          <cell r="I9833">
            <v>37756</v>
          </cell>
          <cell r="J9833" t="str">
            <v>ЕТ АИИСМПУ Д рИван Багелейски</v>
          </cell>
          <cell r="K9833">
            <v>22</v>
          </cell>
          <cell r="L9833" t="str">
            <v>57_31</v>
          </cell>
          <cell r="M9833">
            <v>3</v>
          </cell>
          <cell r="N9833" t="str">
            <v>4</v>
          </cell>
          <cell r="O9833">
            <v>37784</v>
          </cell>
          <cell r="P9833">
            <v>45</v>
          </cell>
          <cell r="Q9833">
            <v>0</v>
          </cell>
        </row>
        <row r="9834">
          <cell r="A9834">
            <v>23</v>
          </cell>
          <cell r="B9834">
            <v>6</v>
          </cell>
          <cell r="C9834" t="str">
            <v>Ф</v>
          </cell>
          <cell r="D9834">
            <v>5</v>
          </cell>
          <cell r="E9834" t="str">
            <v>Своге</v>
          </cell>
          <cell r="F9834">
            <v>2343131003</v>
          </cell>
          <cell r="G9834">
            <v>6212152883</v>
          </cell>
          <cell r="H9834">
            <v>230241</v>
          </cell>
          <cell r="I9834">
            <v>37758</v>
          </cell>
          <cell r="J9834" t="str">
            <v>МЦ  ОЛИМП</v>
          </cell>
          <cell r="K9834">
            <v>13</v>
          </cell>
          <cell r="L9834" t="str">
            <v>81_91</v>
          </cell>
          <cell r="M9834">
            <v>2</v>
          </cell>
          <cell r="N9834" t="str">
            <v>100</v>
          </cell>
          <cell r="O9834">
            <v>37785</v>
          </cell>
          <cell r="P9834">
            <v>20</v>
          </cell>
          <cell r="Q9834">
            <v>0</v>
          </cell>
        </row>
        <row r="9835">
          <cell r="A9835">
            <v>23</v>
          </cell>
          <cell r="B9835">
            <v>6</v>
          </cell>
          <cell r="C9835" t="str">
            <v>Ф</v>
          </cell>
          <cell r="D9835">
            <v>5</v>
          </cell>
          <cell r="E9835" t="str">
            <v>Костенец</v>
          </cell>
          <cell r="F9835">
            <v>2325131015</v>
          </cell>
          <cell r="G9835">
            <v>6304027254</v>
          </cell>
          <cell r="H9835">
            <v>230242</v>
          </cell>
          <cell r="I9835">
            <v>37753</v>
          </cell>
          <cell r="J9835" t="str">
            <v>МЦ І   Костенец ЕООД</v>
          </cell>
          <cell r="K9835">
            <v>13</v>
          </cell>
          <cell r="L9835" t="str">
            <v>81_91</v>
          </cell>
          <cell r="M9835">
            <v>3</v>
          </cell>
          <cell r="N9835" t="str">
            <v>120</v>
          </cell>
          <cell r="O9835">
            <v>37777</v>
          </cell>
          <cell r="P9835">
            <v>30</v>
          </cell>
          <cell r="Q9835">
            <v>0</v>
          </cell>
        </row>
        <row r="9836">
          <cell r="A9836">
            <v>23</v>
          </cell>
          <cell r="B9836">
            <v>6</v>
          </cell>
          <cell r="C9836" t="str">
            <v>Ф</v>
          </cell>
          <cell r="D9836">
            <v>5</v>
          </cell>
          <cell r="E9836" t="str">
            <v>Самоков</v>
          </cell>
          <cell r="F9836">
            <v>2339121097</v>
          </cell>
          <cell r="G9836">
            <v>6305017327</v>
          </cell>
          <cell r="H9836">
            <v>230234</v>
          </cell>
          <cell r="I9836">
            <v>37753</v>
          </cell>
          <cell r="J9836" t="str">
            <v>ЕТ Д р Павел Делибашев</v>
          </cell>
          <cell r="K9836">
            <v>14</v>
          </cell>
          <cell r="L9836" t="str">
            <v>95_41</v>
          </cell>
          <cell r="M9836">
            <v>4</v>
          </cell>
          <cell r="N9836" t="str">
            <v>15</v>
          </cell>
          <cell r="O9836">
            <v>37777</v>
          </cell>
          <cell r="P9836">
            <v>20</v>
          </cell>
          <cell r="Q9836">
            <v>0</v>
          </cell>
        </row>
        <row r="9837">
          <cell r="A9837">
            <v>23</v>
          </cell>
          <cell r="B9837">
            <v>6</v>
          </cell>
          <cell r="C9837" t="str">
            <v>Ф</v>
          </cell>
          <cell r="D9837">
            <v>5</v>
          </cell>
          <cell r="E9837" t="str">
            <v>Своге</v>
          </cell>
          <cell r="F9837">
            <v>2343131003</v>
          </cell>
          <cell r="G9837">
            <v>6403196952</v>
          </cell>
          <cell r="H9837">
            <v>230241</v>
          </cell>
          <cell r="I9837">
            <v>37758</v>
          </cell>
          <cell r="J9837" t="str">
            <v>МЦ  ОЛИМП</v>
          </cell>
          <cell r="K9837">
            <v>4</v>
          </cell>
          <cell r="L9837" t="str">
            <v>86_3</v>
          </cell>
          <cell r="M9837">
            <v>4</v>
          </cell>
          <cell r="N9837" t="str">
            <v>100</v>
          </cell>
          <cell r="O9837">
            <v>37785</v>
          </cell>
          <cell r="P9837">
            <v>40</v>
          </cell>
          <cell r="Q9837">
            <v>0</v>
          </cell>
        </row>
        <row r="9838">
          <cell r="A9838">
            <v>23</v>
          </cell>
          <cell r="B9838">
            <v>6</v>
          </cell>
          <cell r="C9838" t="str">
            <v>Ф</v>
          </cell>
          <cell r="D9838">
            <v>5</v>
          </cell>
          <cell r="E9838" t="str">
            <v>Етрополе</v>
          </cell>
          <cell r="F9838">
            <v>2318123002</v>
          </cell>
          <cell r="G9838">
            <v>6501277283</v>
          </cell>
          <cell r="H9838">
            <v>230342</v>
          </cell>
          <cell r="I9838">
            <v>37755</v>
          </cell>
          <cell r="J9838" t="str">
            <v>АГПСППОТ  Етроимплантант ООД</v>
          </cell>
          <cell r="K9838">
            <v>13</v>
          </cell>
          <cell r="L9838" t="str">
            <v>81_91</v>
          </cell>
          <cell r="M9838">
            <v>1</v>
          </cell>
          <cell r="N9838" t="str">
            <v>12</v>
          </cell>
          <cell r="O9838">
            <v>37781</v>
          </cell>
          <cell r="P9838">
            <v>10</v>
          </cell>
          <cell r="Q9838">
            <v>0</v>
          </cell>
        </row>
        <row r="9839">
          <cell r="A9839">
            <v>23</v>
          </cell>
          <cell r="B9839">
            <v>6</v>
          </cell>
          <cell r="C9839" t="str">
            <v>Ф</v>
          </cell>
          <cell r="D9839">
            <v>5</v>
          </cell>
          <cell r="E9839" t="str">
            <v>Своге</v>
          </cell>
          <cell r="F9839">
            <v>2343131003</v>
          </cell>
          <cell r="G9839">
            <v>6511256652</v>
          </cell>
          <cell r="H9839">
            <v>230241</v>
          </cell>
          <cell r="I9839">
            <v>37758</v>
          </cell>
          <cell r="J9839" t="str">
            <v>МЦ  ОЛИМП</v>
          </cell>
          <cell r="K9839">
            <v>1</v>
          </cell>
          <cell r="L9839" t="str">
            <v>67_32</v>
          </cell>
          <cell r="M9839">
            <v>1</v>
          </cell>
          <cell r="N9839" t="str">
            <v>100</v>
          </cell>
          <cell r="O9839">
            <v>37785</v>
          </cell>
          <cell r="P9839">
            <v>10</v>
          </cell>
          <cell r="Q9839">
            <v>0</v>
          </cell>
        </row>
        <row r="9840">
          <cell r="A9840">
            <v>23</v>
          </cell>
          <cell r="B9840">
            <v>6</v>
          </cell>
          <cell r="C9840" t="str">
            <v>Ф</v>
          </cell>
          <cell r="D9840">
            <v>5</v>
          </cell>
          <cell r="E9840" t="str">
            <v>Своге</v>
          </cell>
          <cell r="F9840">
            <v>2343131003</v>
          </cell>
          <cell r="G9840">
            <v>6511256652</v>
          </cell>
          <cell r="H9840">
            <v>230241</v>
          </cell>
          <cell r="I9840">
            <v>37758</v>
          </cell>
          <cell r="J9840" t="str">
            <v>МЦ  ОЛИМП</v>
          </cell>
          <cell r="K9840">
            <v>1</v>
          </cell>
          <cell r="L9840" t="str">
            <v>70_24</v>
          </cell>
          <cell r="M9840">
            <v>5</v>
          </cell>
          <cell r="N9840" t="str">
            <v>100</v>
          </cell>
          <cell r="O9840">
            <v>37785</v>
          </cell>
          <cell r="P9840">
            <v>50</v>
          </cell>
          <cell r="Q9840">
            <v>0</v>
          </cell>
        </row>
        <row r="9841">
          <cell r="A9841">
            <v>23</v>
          </cell>
          <cell r="B9841">
            <v>6</v>
          </cell>
          <cell r="C9841" t="str">
            <v>Ф</v>
          </cell>
          <cell r="D9841">
            <v>5</v>
          </cell>
          <cell r="E9841" t="str">
            <v>Ихтиман</v>
          </cell>
          <cell r="F9841">
            <v>2320131014</v>
          </cell>
          <cell r="G9841">
            <v>6705106780</v>
          </cell>
          <cell r="H9841">
            <v>230384</v>
          </cell>
          <cell r="I9841">
            <v>37756</v>
          </cell>
          <cell r="J9841" t="str">
            <v>МЦ І   Ихтиман ЕООД</v>
          </cell>
          <cell r="K9841">
            <v>14</v>
          </cell>
          <cell r="L9841" t="str">
            <v>95_41</v>
          </cell>
          <cell r="M9841">
            <v>3</v>
          </cell>
          <cell r="N9841" t="str">
            <v>134</v>
          </cell>
          <cell r="O9841">
            <v>37777</v>
          </cell>
          <cell r="P9841">
            <v>15</v>
          </cell>
          <cell r="Q9841">
            <v>0</v>
          </cell>
        </row>
        <row r="9842">
          <cell r="A9842">
            <v>23</v>
          </cell>
          <cell r="B9842">
            <v>6</v>
          </cell>
          <cell r="C9842" t="str">
            <v>Ф</v>
          </cell>
          <cell r="D9842">
            <v>5</v>
          </cell>
          <cell r="E9842" t="str">
            <v>Костинброд</v>
          </cell>
          <cell r="F9842">
            <v>2326131004</v>
          </cell>
          <cell r="G9842">
            <v>6706157288</v>
          </cell>
          <cell r="H9842">
            <v>230373</v>
          </cell>
          <cell r="I9842">
            <v>37756</v>
          </cell>
          <cell r="J9842" t="str">
            <v>МЦ І   Костинброд ЕООД</v>
          </cell>
          <cell r="K9842">
            <v>1</v>
          </cell>
          <cell r="L9842" t="str">
            <v>70_24</v>
          </cell>
          <cell r="M9842">
            <v>2</v>
          </cell>
          <cell r="N9842" t="str">
            <v>532</v>
          </cell>
          <cell r="O9842">
            <v>37785</v>
          </cell>
          <cell r="P9842">
            <v>20</v>
          </cell>
          <cell r="Q9842">
            <v>0</v>
          </cell>
        </row>
        <row r="9843">
          <cell r="A9843">
            <v>23</v>
          </cell>
          <cell r="B9843">
            <v>6</v>
          </cell>
          <cell r="C9843" t="str">
            <v>Ф</v>
          </cell>
          <cell r="D9843">
            <v>5</v>
          </cell>
          <cell r="E9843" t="str">
            <v>Самоков</v>
          </cell>
          <cell r="F9843">
            <v>2339131006</v>
          </cell>
          <cell r="G9843">
            <v>7110117238</v>
          </cell>
          <cell r="H9843">
            <v>230353</v>
          </cell>
          <cell r="I9843">
            <v>37755</v>
          </cell>
          <cell r="J9843" t="str">
            <v>МЦ   Самоков ЕООД</v>
          </cell>
          <cell r="K9843">
            <v>4</v>
          </cell>
          <cell r="L9843" t="str">
            <v>86_3</v>
          </cell>
          <cell r="M9843">
            <v>2</v>
          </cell>
          <cell r="N9843" t="str">
            <v>1881</v>
          </cell>
          <cell r="O9843">
            <v>37782</v>
          </cell>
          <cell r="P9843">
            <v>20</v>
          </cell>
          <cell r="Q9843">
            <v>0</v>
          </cell>
        </row>
        <row r="9844">
          <cell r="A9844">
            <v>23</v>
          </cell>
          <cell r="B9844">
            <v>7</v>
          </cell>
          <cell r="C9844" t="str">
            <v>Ф</v>
          </cell>
          <cell r="D9844">
            <v>6</v>
          </cell>
          <cell r="E9844" t="str">
            <v>Самоков</v>
          </cell>
          <cell r="F9844">
            <v>2339131006</v>
          </cell>
          <cell r="G9844">
            <v>7110117234</v>
          </cell>
          <cell r="H9844">
            <v>230353</v>
          </cell>
          <cell r="I9844">
            <v>37755</v>
          </cell>
          <cell r="J9844" t="str">
            <v>МЦ - Самоков ЕООД</v>
          </cell>
          <cell r="K9844">
            <v>4</v>
          </cell>
          <cell r="L9844" t="str">
            <v>86_3</v>
          </cell>
          <cell r="M9844">
            <v>2</v>
          </cell>
          <cell r="N9844" t="str">
            <v>1882</v>
          </cell>
          <cell r="O9844">
            <v>37811</v>
          </cell>
          <cell r="P9844">
            <v>20</v>
          </cell>
          <cell r="Q9844">
            <v>168</v>
          </cell>
        </row>
        <row r="9845">
          <cell r="A9845">
            <v>23</v>
          </cell>
          <cell r="B9845">
            <v>7</v>
          </cell>
          <cell r="C9845" t="str">
            <v>Ф</v>
          </cell>
          <cell r="D9845">
            <v>6</v>
          </cell>
          <cell r="E9845" t="str">
            <v>Костинброд</v>
          </cell>
          <cell r="F9845">
            <v>2326131004</v>
          </cell>
          <cell r="G9845">
            <v>6706157288</v>
          </cell>
          <cell r="H9845">
            <v>230373</v>
          </cell>
          <cell r="I9845">
            <v>37756</v>
          </cell>
          <cell r="J9845" t="str">
            <v>МЦ І - Костинброд ЕООД</v>
          </cell>
          <cell r="K9845">
            <v>1</v>
          </cell>
          <cell r="L9845" t="str">
            <v>67_32</v>
          </cell>
          <cell r="M9845">
            <v>1</v>
          </cell>
          <cell r="N9845" t="str">
            <v>533</v>
          </cell>
          <cell r="O9845">
            <v>37813</v>
          </cell>
          <cell r="P9845">
            <v>10</v>
          </cell>
          <cell r="Q9845">
            <v>176</v>
          </cell>
        </row>
        <row r="9846">
          <cell r="A9846">
            <v>23</v>
          </cell>
          <cell r="B9846">
            <v>7</v>
          </cell>
          <cell r="C9846" t="str">
            <v>Ф</v>
          </cell>
          <cell r="D9846">
            <v>6</v>
          </cell>
          <cell r="E9846" t="str">
            <v>Костинброд</v>
          </cell>
          <cell r="F9846">
            <v>2326131004</v>
          </cell>
          <cell r="G9846">
            <v>6706157288</v>
          </cell>
          <cell r="H9846">
            <v>230373</v>
          </cell>
          <cell r="I9846">
            <v>37756</v>
          </cell>
          <cell r="J9846" t="str">
            <v>МЦ І - Костинброд ЕООД</v>
          </cell>
          <cell r="K9846">
            <v>1</v>
          </cell>
          <cell r="L9846" t="str">
            <v>70_24</v>
          </cell>
          <cell r="M9846">
            <v>2</v>
          </cell>
          <cell r="N9846" t="str">
            <v>533</v>
          </cell>
          <cell r="O9846">
            <v>37813</v>
          </cell>
          <cell r="P9846">
            <v>20</v>
          </cell>
          <cell r="Q9846">
            <v>176</v>
          </cell>
        </row>
        <row r="9847">
          <cell r="A9847">
            <v>23</v>
          </cell>
          <cell r="B9847">
            <v>7</v>
          </cell>
          <cell r="C9847" t="str">
            <v>Ф</v>
          </cell>
          <cell r="D9847">
            <v>6</v>
          </cell>
          <cell r="E9847" t="str">
            <v>Ихтиман</v>
          </cell>
          <cell r="F9847">
            <v>2320131014</v>
          </cell>
          <cell r="G9847">
            <v>6705106780</v>
          </cell>
          <cell r="H9847">
            <v>230384</v>
          </cell>
          <cell r="I9847">
            <v>37756</v>
          </cell>
          <cell r="J9847" t="str">
            <v>МЦ І - Ихтиман ЕООД</v>
          </cell>
          <cell r="K9847">
            <v>14</v>
          </cell>
          <cell r="L9847" t="str">
            <v>95_41</v>
          </cell>
          <cell r="M9847">
            <v>3</v>
          </cell>
          <cell r="N9847" t="str">
            <v>149</v>
          </cell>
          <cell r="O9847">
            <v>37813</v>
          </cell>
          <cell r="P9847">
            <v>15</v>
          </cell>
          <cell r="Q9847">
            <v>0</v>
          </cell>
        </row>
        <row r="9848">
          <cell r="A9848">
            <v>23</v>
          </cell>
          <cell r="B9848">
            <v>7</v>
          </cell>
          <cell r="C9848" t="str">
            <v>Ф</v>
          </cell>
          <cell r="D9848">
            <v>6</v>
          </cell>
          <cell r="E9848" t="str">
            <v>Своге</v>
          </cell>
          <cell r="F9848">
            <v>2343131003</v>
          </cell>
          <cell r="G9848">
            <v>6511256652</v>
          </cell>
          <cell r="H9848">
            <v>230241</v>
          </cell>
          <cell r="I9848">
            <v>37758</v>
          </cell>
          <cell r="J9848" t="str">
            <v>МЦ- ОЛИМП</v>
          </cell>
          <cell r="K9848">
            <v>1</v>
          </cell>
          <cell r="L9848" t="str">
            <v>67_32</v>
          </cell>
          <cell r="M9848">
            <v>1</v>
          </cell>
          <cell r="N9848" t="str">
            <v>102</v>
          </cell>
          <cell r="O9848">
            <v>37817</v>
          </cell>
          <cell r="P9848">
            <v>10</v>
          </cell>
          <cell r="Q9848">
            <v>104</v>
          </cell>
        </row>
        <row r="9849">
          <cell r="A9849">
            <v>23</v>
          </cell>
          <cell r="B9849">
            <v>7</v>
          </cell>
          <cell r="C9849" t="str">
            <v>Ф</v>
          </cell>
          <cell r="D9849">
            <v>6</v>
          </cell>
          <cell r="E9849" t="str">
            <v>Своге</v>
          </cell>
          <cell r="F9849">
            <v>2343131003</v>
          </cell>
          <cell r="G9849">
            <v>6511256652</v>
          </cell>
          <cell r="H9849">
            <v>230241</v>
          </cell>
          <cell r="I9849">
            <v>37758</v>
          </cell>
          <cell r="J9849" t="str">
            <v>МЦ- ОЛИМП</v>
          </cell>
          <cell r="K9849">
            <v>1</v>
          </cell>
          <cell r="L9849" t="str">
            <v>70_24</v>
          </cell>
          <cell r="M9849">
            <v>3</v>
          </cell>
          <cell r="N9849" t="str">
            <v>102</v>
          </cell>
          <cell r="O9849">
            <v>37817</v>
          </cell>
          <cell r="P9849">
            <v>30</v>
          </cell>
          <cell r="Q9849">
            <v>104</v>
          </cell>
        </row>
        <row r="9850">
          <cell r="A9850">
            <v>23</v>
          </cell>
          <cell r="B9850">
            <v>7</v>
          </cell>
          <cell r="C9850" t="str">
            <v>Ф</v>
          </cell>
          <cell r="D9850">
            <v>6</v>
          </cell>
          <cell r="E9850" t="str">
            <v>Етрополе</v>
          </cell>
          <cell r="F9850">
            <v>2318123002</v>
          </cell>
          <cell r="G9850">
            <v>6501277283</v>
          </cell>
          <cell r="H9850">
            <v>230342</v>
          </cell>
          <cell r="I9850">
            <v>37755</v>
          </cell>
          <cell r="J9850" t="str">
            <v>АГПСППОТ -Етроимплантант ООД</v>
          </cell>
          <cell r="K9850">
            <v>13</v>
          </cell>
          <cell r="L9850" t="str">
            <v>81_91</v>
          </cell>
          <cell r="M9850">
            <v>1</v>
          </cell>
          <cell r="N9850" t="str">
            <v>13</v>
          </cell>
          <cell r="O9850">
            <v>37811</v>
          </cell>
          <cell r="P9850">
            <v>10</v>
          </cell>
          <cell r="Q9850">
            <v>108</v>
          </cell>
        </row>
        <row r="9851">
          <cell r="A9851">
            <v>23</v>
          </cell>
          <cell r="B9851">
            <v>7</v>
          </cell>
          <cell r="C9851" t="str">
            <v>Ф</v>
          </cell>
          <cell r="D9851">
            <v>6</v>
          </cell>
          <cell r="E9851" t="str">
            <v>Ихтиман</v>
          </cell>
          <cell r="F9851">
            <v>2320121234</v>
          </cell>
          <cell r="G9851">
            <v>6405166685</v>
          </cell>
          <cell r="H9851">
            <v>230449</v>
          </cell>
          <cell r="I9851">
            <v>37767</v>
          </cell>
          <cell r="J9851" t="str">
            <v>ИСИМП Д-рИван Вълчев Иванов</v>
          </cell>
          <cell r="K9851">
            <v>10</v>
          </cell>
          <cell r="L9851" t="str">
            <v>93_08</v>
          </cell>
          <cell r="M9851">
            <v>9</v>
          </cell>
          <cell r="N9851" t="str">
            <v>39</v>
          </cell>
          <cell r="O9851">
            <v>37805</v>
          </cell>
          <cell r="P9851">
            <v>108</v>
          </cell>
          <cell r="Q9851">
            <v>40</v>
          </cell>
        </row>
        <row r="9852">
          <cell r="A9852">
            <v>23</v>
          </cell>
          <cell r="B9852">
            <v>7</v>
          </cell>
          <cell r="C9852" t="str">
            <v>Ф</v>
          </cell>
          <cell r="D9852">
            <v>6</v>
          </cell>
          <cell r="E9852" t="str">
            <v>Своге</v>
          </cell>
          <cell r="F9852">
            <v>2343131003</v>
          </cell>
          <cell r="G9852">
            <v>6403196952</v>
          </cell>
          <cell r="H9852">
            <v>230241</v>
          </cell>
          <cell r="I9852">
            <v>37758</v>
          </cell>
          <cell r="J9852" t="str">
            <v>МЦ- ОЛИМП</v>
          </cell>
          <cell r="K9852">
            <v>4</v>
          </cell>
          <cell r="L9852" t="str">
            <v>86_3</v>
          </cell>
          <cell r="M9852">
            <v>3</v>
          </cell>
          <cell r="N9852" t="str">
            <v>102</v>
          </cell>
          <cell r="O9852">
            <v>37817</v>
          </cell>
          <cell r="P9852">
            <v>30</v>
          </cell>
          <cell r="Q9852">
            <v>24</v>
          </cell>
        </row>
        <row r="9853">
          <cell r="A9853">
            <v>23</v>
          </cell>
          <cell r="B9853">
            <v>7</v>
          </cell>
          <cell r="C9853" t="str">
            <v>Ф</v>
          </cell>
          <cell r="D9853">
            <v>6</v>
          </cell>
          <cell r="E9853" t="str">
            <v>Пирдоп</v>
          </cell>
          <cell r="F9853">
            <v>2355131012</v>
          </cell>
          <cell r="G9853">
            <v>6307237320</v>
          </cell>
          <cell r="H9853">
            <v>230306</v>
          </cell>
          <cell r="I9853">
            <v>37753</v>
          </cell>
          <cell r="J9853" t="str">
            <v>МЦ І - Пирдоп ЕООД</v>
          </cell>
          <cell r="K9853">
            <v>25</v>
          </cell>
          <cell r="L9853" t="str">
            <v>86_11</v>
          </cell>
          <cell r="M9853">
            <v>1</v>
          </cell>
          <cell r="N9853" t="str">
            <v>10011</v>
          </cell>
          <cell r="O9853">
            <v>37811</v>
          </cell>
          <cell r="P9853">
            <v>10</v>
          </cell>
          <cell r="Q9853">
            <v>80</v>
          </cell>
        </row>
        <row r="9854">
          <cell r="A9854">
            <v>23</v>
          </cell>
          <cell r="B9854">
            <v>7</v>
          </cell>
          <cell r="C9854" t="str">
            <v>Ф</v>
          </cell>
          <cell r="D9854">
            <v>6</v>
          </cell>
          <cell r="E9854" t="str">
            <v>Самоков</v>
          </cell>
          <cell r="F9854">
            <v>2339121097</v>
          </cell>
          <cell r="G9854">
            <v>6305017327</v>
          </cell>
          <cell r="H9854">
            <v>230234</v>
          </cell>
          <cell r="I9854">
            <v>37753</v>
          </cell>
          <cell r="J9854" t="str">
            <v>ЕТ Д-р Павел Делибашев</v>
          </cell>
          <cell r="K9854">
            <v>14</v>
          </cell>
          <cell r="L9854" t="str">
            <v>95_41</v>
          </cell>
          <cell r="M9854">
            <v>4</v>
          </cell>
          <cell r="N9854" t="str">
            <v>16</v>
          </cell>
          <cell r="O9854">
            <v>37811</v>
          </cell>
          <cell r="P9854">
            <v>20</v>
          </cell>
          <cell r="Q9854">
            <v>160</v>
          </cell>
        </row>
        <row r="9855">
          <cell r="A9855">
            <v>23</v>
          </cell>
          <cell r="B9855">
            <v>7</v>
          </cell>
          <cell r="C9855" t="str">
            <v>Ф</v>
          </cell>
          <cell r="D9855">
            <v>6</v>
          </cell>
          <cell r="E9855" t="str">
            <v>Своге</v>
          </cell>
          <cell r="F9855">
            <v>2343131003</v>
          </cell>
          <cell r="G9855">
            <v>6212152883</v>
          </cell>
          <cell r="H9855">
            <v>230241</v>
          </cell>
          <cell r="I9855">
            <v>37758</v>
          </cell>
          <cell r="J9855" t="str">
            <v>МЦ- ОЛИМП</v>
          </cell>
          <cell r="K9855">
            <v>13</v>
          </cell>
          <cell r="L9855" t="str">
            <v>81_91</v>
          </cell>
          <cell r="M9855">
            <v>2</v>
          </cell>
          <cell r="N9855" t="str">
            <v>102</v>
          </cell>
          <cell r="O9855">
            <v>37817</v>
          </cell>
          <cell r="P9855">
            <v>20</v>
          </cell>
          <cell r="Q9855">
            <v>44</v>
          </cell>
        </row>
        <row r="9856">
          <cell r="A9856">
            <v>23</v>
          </cell>
          <cell r="B9856">
            <v>7</v>
          </cell>
          <cell r="C9856" t="str">
            <v>Ф</v>
          </cell>
          <cell r="D9856">
            <v>6</v>
          </cell>
          <cell r="E9856" t="str">
            <v>Ботевград</v>
          </cell>
          <cell r="F9856">
            <v>2307121211</v>
          </cell>
          <cell r="G9856">
            <v>6106057369</v>
          </cell>
          <cell r="H9856">
            <v>230380</v>
          </cell>
          <cell r="I9856">
            <v>37756</v>
          </cell>
          <cell r="J9856" t="str">
            <v>ЕТ АИИСМПУ Д-рИван Багелейски</v>
          </cell>
          <cell r="K9856">
            <v>22</v>
          </cell>
          <cell r="L9856" t="str">
            <v>57_31</v>
          </cell>
          <cell r="M9856">
            <v>3</v>
          </cell>
          <cell r="N9856" t="str">
            <v>5</v>
          </cell>
          <cell r="O9856">
            <v>37816</v>
          </cell>
          <cell r="P9856">
            <v>45</v>
          </cell>
          <cell r="Q9856">
            <v>140</v>
          </cell>
        </row>
        <row r="9857">
          <cell r="A9857">
            <v>23</v>
          </cell>
          <cell r="B9857">
            <v>7</v>
          </cell>
          <cell r="C9857" t="str">
            <v>Ф</v>
          </cell>
          <cell r="D9857">
            <v>6</v>
          </cell>
          <cell r="E9857" t="str">
            <v>Костенец</v>
          </cell>
          <cell r="F9857">
            <v>2325131015</v>
          </cell>
          <cell r="G9857">
            <v>6105177483</v>
          </cell>
          <cell r="H9857">
            <v>230242</v>
          </cell>
          <cell r="I9857">
            <v>37753</v>
          </cell>
          <cell r="J9857" t="str">
            <v>МЦ І - Костенец ЕООД</v>
          </cell>
          <cell r="K9857">
            <v>13</v>
          </cell>
          <cell r="L9857" t="str">
            <v>81_91</v>
          </cell>
          <cell r="M9857">
            <v>3</v>
          </cell>
          <cell r="N9857" t="str">
            <v>129</v>
          </cell>
          <cell r="O9857">
            <v>37811</v>
          </cell>
          <cell r="P9857">
            <v>30</v>
          </cell>
          <cell r="Q9857">
            <v>0</v>
          </cell>
        </row>
        <row r="9858">
          <cell r="A9858">
            <v>23</v>
          </cell>
          <cell r="B9858">
            <v>7</v>
          </cell>
          <cell r="C9858" t="str">
            <v>Ф</v>
          </cell>
          <cell r="D9858">
            <v>6</v>
          </cell>
          <cell r="E9858" t="str">
            <v>Ботевград</v>
          </cell>
          <cell r="F9858">
            <v>2307121072</v>
          </cell>
          <cell r="G9858">
            <v>6102037298</v>
          </cell>
          <cell r="H9858">
            <v>230377</v>
          </cell>
          <cell r="I9858">
            <v>37756</v>
          </cell>
          <cell r="J9858" t="str">
            <v>ЕТ-АИСПФРК Д-рИванка Томова</v>
          </cell>
          <cell r="K9858">
            <v>23</v>
          </cell>
          <cell r="L9858" t="str">
            <v>93_39</v>
          </cell>
          <cell r="M9858">
            <v>3</v>
          </cell>
          <cell r="N9858" t="str">
            <v>4</v>
          </cell>
          <cell r="O9858">
            <v>37813</v>
          </cell>
          <cell r="P9858">
            <v>60</v>
          </cell>
          <cell r="Q9858">
            <v>68</v>
          </cell>
        </row>
        <row r="9859">
          <cell r="A9859">
            <v>23</v>
          </cell>
          <cell r="B9859">
            <v>7</v>
          </cell>
          <cell r="C9859" t="str">
            <v>Ф</v>
          </cell>
          <cell r="D9859">
            <v>6</v>
          </cell>
          <cell r="E9859" t="str">
            <v>Самоков</v>
          </cell>
          <cell r="F9859">
            <v>2339131006</v>
          </cell>
          <cell r="G9859">
            <v>6007056975</v>
          </cell>
          <cell r="H9859">
            <v>230353</v>
          </cell>
          <cell r="I9859">
            <v>37755</v>
          </cell>
          <cell r="J9859" t="str">
            <v>МЦ - Самоков ЕООД</v>
          </cell>
          <cell r="K9859">
            <v>10</v>
          </cell>
          <cell r="L9859" t="str">
            <v>89_14</v>
          </cell>
          <cell r="M9859">
            <v>7</v>
          </cell>
          <cell r="N9859" t="str">
            <v>1882</v>
          </cell>
          <cell r="O9859">
            <v>37811</v>
          </cell>
          <cell r="P9859">
            <v>84</v>
          </cell>
          <cell r="Q9859">
            <v>84</v>
          </cell>
        </row>
        <row r="9860">
          <cell r="A9860">
            <v>23</v>
          </cell>
          <cell r="B9860">
            <v>7</v>
          </cell>
          <cell r="C9860" t="str">
            <v>Ф</v>
          </cell>
          <cell r="D9860">
            <v>6</v>
          </cell>
          <cell r="E9860" t="str">
            <v>Ботевград</v>
          </cell>
          <cell r="F9860">
            <v>2307121003</v>
          </cell>
          <cell r="G9860">
            <v>6006127251</v>
          </cell>
          <cell r="H9860">
            <v>230421</v>
          </cell>
          <cell r="I9860">
            <v>37758</v>
          </cell>
          <cell r="J9860" t="str">
            <v>ЕТ Д-р Наталия Борисова</v>
          </cell>
          <cell r="K9860">
            <v>14</v>
          </cell>
          <cell r="L9860" t="str">
            <v>95_41</v>
          </cell>
          <cell r="M9860">
            <v>9</v>
          </cell>
          <cell r="N9860" t="str">
            <v>45</v>
          </cell>
          <cell r="O9860">
            <v>37813</v>
          </cell>
          <cell r="P9860">
            <v>45</v>
          </cell>
          <cell r="Q9860">
            <v>160</v>
          </cell>
        </row>
        <row r="9861">
          <cell r="A9861">
            <v>23</v>
          </cell>
          <cell r="B9861">
            <v>7</v>
          </cell>
          <cell r="C9861" t="str">
            <v>Ф</v>
          </cell>
          <cell r="D9861">
            <v>6</v>
          </cell>
          <cell r="E9861" t="str">
            <v>Своге</v>
          </cell>
          <cell r="F9861">
            <v>2343131016</v>
          </cell>
          <cell r="G9861">
            <v>5908066937</v>
          </cell>
          <cell r="H9861">
            <v>230164</v>
          </cell>
          <cell r="I9861">
            <v>37749</v>
          </cell>
          <cell r="J9861" t="str">
            <v>МЦ-І Своге ЕООД</v>
          </cell>
          <cell r="K9861">
            <v>14</v>
          </cell>
          <cell r="L9861" t="str">
            <v>95_41</v>
          </cell>
          <cell r="M9861">
            <v>5</v>
          </cell>
          <cell r="N9861" t="str">
            <v>72</v>
          </cell>
          <cell r="O9861">
            <v>37819</v>
          </cell>
          <cell r="P9861">
            <v>25</v>
          </cell>
          <cell r="Q9861">
            <v>84</v>
          </cell>
        </row>
        <row r="9862">
          <cell r="A9862">
            <v>23</v>
          </cell>
          <cell r="B9862">
            <v>7</v>
          </cell>
          <cell r="C9862" t="str">
            <v>Ф</v>
          </cell>
          <cell r="D9862">
            <v>6</v>
          </cell>
          <cell r="E9862" t="str">
            <v>Самоков</v>
          </cell>
          <cell r="F9862">
            <v>2339131006</v>
          </cell>
          <cell r="G9862">
            <v>5811227268</v>
          </cell>
          <cell r="H9862">
            <v>230353</v>
          </cell>
          <cell r="I9862">
            <v>37755</v>
          </cell>
          <cell r="J9862" t="str">
            <v>МЦ - Самоков ЕООД</v>
          </cell>
          <cell r="K9862">
            <v>13</v>
          </cell>
          <cell r="L9862" t="str">
            <v>81_91</v>
          </cell>
          <cell r="M9862">
            <v>5</v>
          </cell>
          <cell r="N9862" t="str">
            <v>1882</v>
          </cell>
          <cell r="O9862">
            <v>37811</v>
          </cell>
          <cell r="P9862">
            <v>50</v>
          </cell>
          <cell r="Q9862">
            <v>147</v>
          </cell>
        </row>
        <row r="9863">
          <cell r="A9863">
            <v>23</v>
          </cell>
          <cell r="B9863">
            <v>7</v>
          </cell>
          <cell r="C9863" t="str">
            <v>Ф</v>
          </cell>
          <cell r="D9863">
            <v>6</v>
          </cell>
          <cell r="E9863" t="str">
            <v>Елин Пелин</v>
          </cell>
          <cell r="F9863">
            <v>2317131007</v>
          </cell>
          <cell r="G9863">
            <v>5801030076</v>
          </cell>
          <cell r="H9863">
            <v>230217</v>
          </cell>
          <cell r="I9863">
            <v>37751</v>
          </cell>
          <cell r="J9863" t="str">
            <v>МЦ-І Елин Пелин</v>
          </cell>
          <cell r="K9863">
            <v>14</v>
          </cell>
          <cell r="L9863" t="str">
            <v>95_41</v>
          </cell>
          <cell r="M9863">
            <v>1</v>
          </cell>
          <cell r="N9863" t="str">
            <v>76</v>
          </cell>
          <cell r="O9863">
            <v>37816</v>
          </cell>
          <cell r="P9863">
            <v>5</v>
          </cell>
          <cell r="Q9863">
            <v>176</v>
          </cell>
        </row>
        <row r="9864">
          <cell r="A9864">
            <v>23</v>
          </cell>
          <cell r="B9864">
            <v>7</v>
          </cell>
          <cell r="C9864" t="str">
            <v>Ф</v>
          </cell>
          <cell r="D9864">
            <v>6</v>
          </cell>
          <cell r="E9864" t="str">
            <v>Своге</v>
          </cell>
          <cell r="F9864">
            <v>2343131016</v>
          </cell>
          <cell r="G9864">
            <v>5710037038</v>
          </cell>
          <cell r="H9864">
            <v>230164</v>
          </cell>
          <cell r="I9864">
            <v>37749</v>
          </cell>
          <cell r="J9864" t="str">
            <v>МЦ-І Своге ЕООД</v>
          </cell>
          <cell r="K9864">
            <v>11</v>
          </cell>
          <cell r="L9864" t="str">
            <v>88_76</v>
          </cell>
          <cell r="M9864">
            <v>2</v>
          </cell>
          <cell r="N9864" t="str">
            <v>72</v>
          </cell>
          <cell r="O9864">
            <v>37819</v>
          </cell>
          <cell r="P9864">
            <v>34</v>
          </cell>
          <cell r="Q9864">
            <v>32</v>
          </cell>
        </row>
        <row r="9865">
          <cell r="A9865">
            <v>23</v>
          </cell>
          <cell r="B9865">
            <v>7</v>
          </cell>
          <cell r="C9865" t="str">
            <v>Ф</v>
          </cell>
          <cell r="D9865">
            <v>6</v>
          </cell>
          <cell r="E9865" t="str">
            <v>Етрополе</v>
          </cell>
          <cell r="F9865">
            <v>2318123002</v>
          </cell>
          <cell r="G9865">
            <v>5707054003</v>
          </cell>
          <cell r="H9865">
            <v>230342</v>
          </cell>
          <cell r="I9865">
            <v>37755</v>
          </cell>
          <cell r="J9865" t="str">
            <v>АГПСППОТ -Етроимплантант ООД</v>
          </cell>
          <cell r="K9865">
            <v>13</v>
          </cell>
          <cell r="L9865" t="str">
            <v>81_91</v>
          </cell>
          <cell r="M9865">
            <v>2</v>
          </cell>
          <cell r="N9865" t="str">
            <v>13</v>
          </cell>
          <cell r="O9865">
            <v>37811</v>
          </cell>
          <cell r="P9865">
            <v>20</v>
          </cell>
          <cell r="Q9865">
            <v>40</v>
          </cell>
        </row>
        <row r="9866">
          <cell r="A9866">
            <v>23</v>
          </cell>
          <cell r="B9866">
            <v>7</v>
          </cell>
          <cell r="C9866" t="str">
            <v>Ф</v>
          </cell>
          <cell r="D9866">
            <v>6</v>
          </cell>
          <cell r="E9866" t="str">
            <v>Самоков</v>
          </cell>
          <cell r="F9866">
            <v>2339131006</v>
          </cell>
          <cell r="G9866">
            <v>5701187253</v>
          </cell>
          <cell r="H9866">
            <v>230353</v>
          </cell>
          <cell r="I9866">
            <v>37755</v>
          </cell>
          <cell r="J9866" t="str">
            <v>МЦ - Самоков ЕООД</v>
          </cell>
          <cell r="K9866">
            <v>1</v>
          </cell>
          <cell r="L9866" t="str">
            <v>67_32</v>
          </cell>
          <cell r="M9866">
            <v>2</v>
          </cell>
          <cell r="N9866" t="str">
            <v>1882</v>
          </cell>
          <cell r="O9866">
            <v>37811</v>
          </cell>
          <cell r="P9866">
            <v>20</v>
          </cell>
          <cell r="Q9866">
            <v>84</v>
          </cell>
        </row>
        <row r="9867">
          <cell r="A9867">
            <v>23</v>
          </cell>
          <cell r="B9867">
            <v>7</v>
          </cell>
          <cell r="C9867" t="str">
            <v>Ф</v>
          </cell>
          <cell r="D9867">
            <v>6</v>
          </cell>
          <cell r="E9867" t="str">
            <v>Етрополе</v>
          </cell>
          <cell r="F9867">
            <v>2318121233</v>
          </cell>
          <cell r="G9867">
            <v>5609121616</v>
          </cell>
          <cell r="H9867">
            <v>230314</v>
          </cell>
          <cell r="I9867">
            <v>37753</v>
          </cell>
          <cell r="J9867" t="str">
            <v>ЕТ -АИСМПУНГ Д-рАнета Димитрова</v>
          </cell>
          <cell r="K9867">
            <v>14</v>
          </cell>
          <cell r="L9867" t="str">
            <v>95_41</v>
          </cell>
          <cell r="M9867">
            <v>2</v>
          </cell>
          <cell r="N9867" t="str">
            <v>2</v>
          </cell>
          <cell r="O9867">
            <v>37810</v>
          </cell>
          <cell r="P9867">
            <v>10</v>
          </cell>
          <cell r="Q9867">
            <v>140</v>
          </cell>
        </row>
        <row r="9868">
          <cell r="A9868">
            <v>23</v>
          </cell>
          <cell r="B9868">
            <v>7</v>
          </cell>
          <cell r="C9868" t="str">
            <v>Ф</v>
          </cell>
          <cell r="D9868">
            <v>6</v>
          </cell>
          <cell r="E9868" t="str">
            <v>Своге</v>
          </cell>
          <cell r="F9868">
            <v>2343131016</v>
          </cell>
          <cell r="G9868">
            <v>5605126733</v>
          </cell>
          <cell r="H9868">
            <v>230164</v>
          </cell>
          <cell r="I9868">
            <v>37749</v>
          </cell>
          <cell r="J9868" t="str">
            <v>МЦ-І Своге ЕООД</v>
          </cell>
          <cell r="K9868">
            <v>26</v>
          </cell>
          <cell r="L9868" t="str">
            <v>89_07</v>
          </cell>
          <cell r="M9868">
            <v>15</v>
          </cell>
          <cell r="N9868" t="str">
            <v>72</v>
          </cell>
          <cell r="O9868">
            <v>37819</v>
          </cell>
          <cell r="P9868">
            <v>150</v>
          </cell>
          <cell r="Q9868">
            <v>20</v>
          </cell>
        </row>
        <row r="9869">
          <cell r="A9869">
            <v>23</v>
          </cell>
          <cell r="B9869">
            <v>7</v>
          </cell>
          <cell r="C9869" t="str">
            <v>Ф</v>
          </cell>
          <cell r="D9869">
            <v>6</v>
          </cell>
          <cell r="E9869" t="str">
            <v>Елин Пелин</v>
          </cell>
          <cell r="F9869">
            <v>2317121038</v>
          </cell>
          <cell r="G9869">
            <v>5603173377</v>
          </cell>
          <cell r="H9869">
            <v>230427</v>
          </cell>
          <cell r="I9869">
            <v>37760</v>
          </cell>
          <cell r="J9869" t="str">
            <v>АИСМП Д-рМая Милушева Луканова</v>
          </cell>
          <cell r="K9869">
            <v>23</v>
          </cell>
          <cell r="L9869" t="str">
            <v>93_39</v>
          </cell>
          <cell r="M9869">
            <v>3</v>
          </cell>
          <cell r="N9869" t="str">
            <v>40</v>
          </cell>
          <cell r="O9869">
            <v>37803</v>
          </cell>
          <cell r="P9869">
            <v>60</v>
          </cell>
          <cell r="Q9869">
            <v>44</v>
          </cell>
        </row>
        <row r="9870">
          <cell r="A9870">
            <v>23</v>
          </cell>
          <cell r="B9870">
            <v>7</v>
          </cell>
          <cell r="C9870" t="str">
            <v>Ф</v>
          </cell>
          <cell r="D9870">
            <v>6</v>
          </cell>
          <cell r="E9870" t="str">
            <v>Своге</v>
          </cell>
          <cell r="F9870">
            <v>2343121122</v>
          </cell>
          <cell r="G9870">
            <v>5508288288</v>
          </cell>
          <cell r="H9870">
            <v>230452</v>
          </cell>
          <cell r="I9870">
            <v>37767</v>
          </cell>
          <cell r="J9870" t="str">
            <v>ЕТ Д-рНиколай ПанайотовАИПСМПАГ</v>
          </cell>
          <cell r="K9870">
            <v>1</v>
          </cell>
          <cell r="L9870" t="str">
            <v>67_32</v>
          </cell>
          <cell r="M9870">
            <v>5</v>
          </cell>
          <cell r="N9870" t="str">
            <v>4</v>
          </cell>
          <cell r="O9870">
            <v>37803</v>
          </cell>
          <cell r="P9870">
            <v>50</v>
          </cell>
          <cell r="Q9870">
            <v>48</v>
          </cell>
        </row>
        <row r="9871">
          <cell r="A9871">
            <v>23</v>
          </cell>
          <cell r="B9871">
            <v>7</v>
          </cell>
          <cell r="C9871" t="str">
            <v>Ф</v>
          </cell>
          <cell r="D9871">
            <v>6</v>
          </cell>
          <cell r="E9871" t="str">
            <v>Етрополе</v>
          </cell>
          <cell r="F9871">
            <v>2318123002</v>
          </cell>
          <cell r="G9871">
            <v>5508207286</v>
          </cell>
          <cell r="H9871">
            <v>230342</v>
          </cell>
          <cell r="I9871">
            <v>37755</v>
          </cell>
          <cell r="J9871" t="str">
            <v>АГПСППОТ -Етроимплантант ООД</v>
          </cell>
          <cell r="K9871">
            <v>13</v>
          </cell>
          <cell r="L9871" t="str">
            <v>81_91</v>
          </cell>
          <cell r="M9871">
            <v>2</v>
          </cell>
          <cell r="N9871" t="str">
            <v>13</v>
          </cell>
          <cell r="O9871">
            <v>37811</v>
          </cell>
          <cell r="P9871">
            <v>20</v>
          </cell>
          <cell r="Q9871">
            <v>40</v>
          </cell>
        </row>
        <row r="9872">
          <cell r="A9872">
            <v>23</v>
          </cell>
          <cell r="B9872">
            <v>7</v>
          </cell>
          <cell r="C9872" t="str">
            <v>Ф</v>
          </cell>
          <cell r="D9872">
            <v>6</v>
          </cell>
          <cell r="E9872" t="str">
            <v>Своге</v>
          </cell>
          <cell r="F9872">
            <v>2343131016</v>
          </cell>
          <cell r="G9872">
            <v>5507117254</v>
          </cell>
          <cell r="H9872">
            <v>230164</v>
          </cell>
          <cell r="I9872">
            <v>37749</v>
          </cell>
          <cell r="J9872" t="str">
            <v>МЦ-І Своге ЕООД</v>
          </cell>
          <cell r="K9872">
            <v>8</v>
          </cell>
          <cell r="L9872" t="str">
            <v>88_72</v>
          </cell>
          <cell r="M9872">
            <v>8</v>
          </cell>
          <cell r="N9872" t="str">
            <v>72</v>
          </cell>
          <cell r="O9872">
            <v>37819</v>
          </cell>
          <cell r="P9872">
            <v>136</v>
          </cell>
          <cell r="Q9872">
            <v>128</v>
          </cell>
        </row>
        <row r="9873">
          <cell r="A9873">
            <v>23</v>
          </cell>
          <cell r="B9873">
            <v>7</v>
          </cell>
          <cell r="C9873" t="str">
            <v>Ф</v>
          </cell>
          <cell r="D9873">
            <v>6</v>
          </cell>
          <cell r="E9873" t="str">
            <v>Своге</v>
          </cell>
          <cell r="F9873">
            <v>2343131016</v>
          </cell>
          <cell r="G9873">
            <v>5408307260</v>
          </cell>
          <cell r="H9873">
            <v>230164</v>
          </cell>
          <cell r="I9873">
            <v>37749</v>
          </cell>
          <cell r="J9873" t="str">
            <v>МЦ-І Своге ЕООД</v>
          </cell>
          <cell r="K9873">
            <v>25</v>
          </cell>
          <cell r="L9873" t="str">
            <v>86_11</v>
          </cell>
          <cell r="M9873">
            <v>2</v>
          </cell>
          <cell r="N9873" t="str">
            <v>72</v>
          </cell>
          <cell r="O9873">
            <v>37819</v>
          </cell>
          <cell r="P9873">
            <v>20</v>
          </cell>
          <cell r="Q9873">
            <v>84</v>
          </cell>
        </row>
        <row r="9874">
          <cell r="A9874">
            <v>23</v>
          </cell>
          <cell r="B9874">
            <v>7</v>
          </cell>
          <cell r="C9874" t="str">
            <v>Ф</v>
          </cell>
          <cell r="D9874">
            <v>6</v>
          </cell>
          <cell r="E9874" t="str">
            <v>Етрополе</v>
          </cell>
          <cell r="F9874">
            <v>2318131013</v>
          </cell>
          <cell r="G9874">
            <v>5408246993</v>
          </cell>
          <cell r="H9874">
            <v>230323</v>
          </cell>
          <cell r="I9874">
            <v>37754</v>
          </cell>
          <cell r="J9874" t="str">
            <v>МЦ-І Етрополе</v>
          </cell>
          <cell r="K9874">
            <v>1</v>
          </cell>
          <cell r="L9874" t="str">
            <v>67_32</v>
          </cell>
          <cell r="M9874">
            <v>3</v>
          </cell>
          <cell r="N9874" t="str">
            <v>288</v>
          </cell>
          <cell r="O9874">
            <v>37812</v>
          </cell>
          <cell r="P9874">
            <v>30</v>
          </cell>
          <cell r="Q9874">
            <v>168</v>
          </cell>
        </row>
        <row r="9875">
          <cell r="A9875">
            <v>23</v>
          </cell>
          <cell r="B9875">
            <v>7</v>
          </cell>
          <cell r="C9875" t="str">
            <v>Ф</v>
          </cell>
          <cell r="D9875">
            <v>6</v>
          </cell>
          <cell r="E9875" t="str">
            <v>Етрополе</v>
          </cell>
          <cell r="F9875">
            <v>2318131013</v>
          </cell>
          <cell r="G9875">
            <v>5406131043</v>
          </cell>
          <cell r="H9875">
            <v>230323</v>
          </cell>
          <cell r="I9875">
            <v>37754</v>
          </cell>
          <cell r="J9875" t="str">
            <v>МЦ-І Етрополе</v>
          </cell>
          <cell r="K9875">
            <v>8</v>
          </cell>
          <cell r="L9875" t="str">
            <v>88_72</v>
          </cell>
          <cell r="M9875">
            <v>8</v>
          </cell>
          <cell r="N9875" t="str">
            <v>288</v>
          </cell>
          <cell r="O9875">
            <v>37812</v>
          </cell>
          <cell r="P9875">
            <v>136</v>
          </cell>
          <cell r="Q9875">
            <v>60</v>
          </cell>
        </row>
        <row r="9876">
          <cell r="A9876">
            <v>23</v>
          </cell>
          <cell r="B9876">
            <v>7</v>
          </cell>
          <cell r="C9876" t="str">
            <v>Ф</v>
          </cell>
          <cell r="D9876">
            <v>6</v>
          </cell>
          <cell r="E9876" t="str">
            <v>Пирдоп</v>
          </cell>
          <cell r="F9876">
            <v>2355131012</v>
          </cell>
          <cell r="G9876">
            <v>5405117251</v>
          </cell>
          <cell r="H9876">
            <v>230306</v>
          </cell>
          <cell r="I9876">
            <v>37753</v>
          </cell>
          <cell r="J9876" t="str">
            <v>МЦ І - Пирдоп ЕООД</v>
          </cell>
          <cell r="K9876">
            <v>8</v>
          </cell>
          <cell r="L9876" t="str">
            <v>88_72</v>
          </cell>
          <cell r="M9876">
            <v>9</v>
          </cell>
          <cell r="N9876" t="str">
            <v>10011</v>
          </cell>
          <cell r="O9876">
            <v>37811</v>
          </cell>
          <cell r="P9876">
            <v>153</v>
          </cell>
          <cell r="Q9876">
            <v>80</v>
          </cell>
        </row>
        <row r="9877">
          <cell r="A9877">
            <v>23</v>
          </cell>
          <cell r="B9877">
            <v>7</v>
          </cell>
          <cell r="C9877" t="str">
            <v>Ф</v>
          </cell>
          <cell r="D9877">
            <v>6</v>
          </cell>
          <cell r="E9877" t="str">
            <v>Пирдоп</v>
          </cell>
          <cell r="F9877">
            <v>2355131012</v>
          </cell>
          <cell r="G9877">
            <v>5405117251</v>
          </cell>
          <cell r="H9877">
            <v>230306</v>
          </cell>
          <cell r="I9877">
            <v>37753</v>
          </cell>
          <cell r="J9877" t="str">
            <v>МЦ І - Пирдоп ЕООД</v>
          </cell>
          <cell r="K9877">
            <v>8</v>
          </cell>
          <cell r="L9877" t="str">
            <v>89_50</v>
          </cell>
          <cell r="M9877">
            <v>1</v>
          </cell>
          <cell r="N9877" t="str">
            <v>10011</v>
          </cell>
          <cell r="O9877">
            <v>37811</v>
          </cell>
          <cell r="P9877">
            <v>13</v>
          </cell>
          <cell r="Q9877">
            <v>80</v>
          </cell>
        </row>
        <row r="9878">
          <cell r="A9878">
            <v>23</v>
          </cell>
          <cell r="B9878">
            <v>7</v>
          </cell>
          <cell r="C9878" t="str">
            <v>Ф</v>
          </cell>
          <cell r="D9878">
            <v>6</v>
          </cell>
          <cell r="E9878" t="str">
            <v>Ихтиман</v>
          </cell>
          <cell r="F9878">
            <v>2320121235</v>
          </cell>
          <cell r="G9878">
            <v>5305246260</v>
          </cell>
          <cell r="H9878">
            <v>230450</v>
          </cell>
          <cell r="I9878">
            <v>37767</v>
          </cell>
          <cell r="J9878" t="str">
            <v>АИПСМП Д-рЙордан Динев Йорданов</v>
          </cell>
          <cell r="K9878">
            <v>10</v>
          </cell>
          <cell r="L9878" t="str">
            <v>89_14</v>
          </cell>
          <cell r="M9878">
            <v>12</v>
          </cell>
          <cell r="N9878" t="str">
            <v>30</v>
          </cell>
          <cell r="O9878">
            <v>37075</v>
          </cell>
          <cell r="P9878">
            <v>144</v>
          </cell>
          <cell r="Q9878">
            <v>40</v>
          </cell>
        </row>
        <row r="9879">
          <cell r="A9879">
            <v>23</v>
          </cell>
          <cell r="B9879">
            <v>7</v>
          </cell>
          <cell r="C9879" t="str">
            <v>Ф</v>
          </cell>
          <cell r="D9879">
            <v>6</v>
          </cell>
          <cell r="E9879" t="str">
            <v>Ихтиман</v>
          </cell>
          <cell r="F9879">
            <v>2320121235</v>
          </cell>
          <cell r="G9879">
            <v>5305246260</v>
          </cell>
          <cell r="H9879">
            <v>230450</v>
          </cell>
          <cell r="I9879">
            <v>37767</v>
          </cell>
          <cell r="J9879" t="str">
            <v>АИПСМП Д-рЙордан Динев Йорданов</v>
          </cell>
          <cell r="K9879">
            <v>10</v>
          </cell>
          <cell r="L9879" t="str">
            <v>88_77</v>
          </cell>
          <cell r="M9879">
            <v>2</v>
          </cell>
          <cell r="N9879" t="str">
            <v>30</v>
          </cell>
          <cell r="O9879">
            <v>37075</v>
          </cell>
          <cell r="P9879">
            <v>26</v>
          </cell>
          <cell r="Q9879">
            <v>40</v>
          </cell>
        </row>
        <row r="9880">
          <cell r="A9880">
            <v>23</v>
          </cell>
          <cell r="B9880">
            <v>7</v>
          </cell>
          <cell r="C9880" t="str">
            <v>Ф</v>
          </cell>
          <cell r="D9880">
            <v>6</v>
          </cell>
          <cell r="E9880" t="str">
            <v>Своге</v>
          </cell>
          <cell r="F9880">
            <v>2343131003</v>
          </cell>
          <cell r="G9880">
            <v>5211046946</v>
          </cell>
          <cell r="H9880">
            <v>230241</v>
          </cell>
          <cell r="I9880">
            <v>37758</v>
          </cell>
          <cell r="J9880" t="str">
            <v>МЦ- ОЛИМП</v>
          </cell>
          <cell r="K9880">
            <v>3</v>
          </cell>
          <cell r="L9880" t="str">
            <v>45_13</v>
          </cell>
          <cell r="M9880">
            <v>3</v>
          </cell>
          <cell r="N9880" t="str">
            <v>102</v>
          </cell>
          <cell r="O9880">
            <v>37817</v>
          </cell>
          <cell r="P9880">
            <v>48</v>
          </cell>
          <cell r="Q9880">
            <v>32</v>
          </cell>
        </row>
        <row r="9881">
          <cell r="A9881">
            <v>23</v>
          </cell>
          <cell r="B9881">
            <v>7</v>
          </cell>
          <cell r="C9881" t="str">
            <v>Ф</v>
          </cell>
          <cell r="D9881">
            <v>5</v>
          </cell>
          <cell r="E9881" t="str">
            <v>Ботевград</v>
          </cell>
          <cell r="F9881">
            <v>2307121080</v>
          </cell>
          <cell r="G9881">
            <v>5208067286</v>
          </cell>
          <cell r="H9881">
            <v>230389</v>
          </cell>
          <cell r="I9881">
            <v>37756</v>
          </cell>
          <cell r="J9881" t="str">
            <v>ЕТ Д-рЛъчезар Петров</v>
          </cell>
          <cell r="K9881">
            <v>5</v>
          </cell>
          <cell r="L9881" t="str">
            <v>88_77</v>
          </cell>
          <cell r="M9881">
            <v>1</v>
          </cell>
          <cell r="N9881" t="str">
            <v>66</v>
          </cell>
          <cell r="O9881">
            <v>37811</v>
          </cell>
          <cell r="P9881">
            <v>13</v>
          </cell>
          <cell r="Q9881">
            <v>40</v>
          </cell>
        </row>
        <row r="9882">
          <cell r="A9882">
            <v>23</v>
          </cell>
          <cell r="B9882">
            <v>7</v>
          </cell>
          <cell r="C9882" t="str">
            <v>Ф</v>
          </cell>
          <cell r="D9882">
            <v>6</v>
          </cell>
          <cell r="E9882" t="str">
            <v>Своге</v>
          </cell>
          <cell r="F9882">
            <v>2343131003</v>
          </cell>
          <cell r="G9882">
            <v>5206036481</v>
          </cell>
          <cell r="H9882">
            <v>230241</v>
          </cell>
          <cell r="I9882">
            <v>37758</v>
          </cell>
          <cell r="J9882" t="str">
            <v>МЦ- ОЛИМП</v>
          </cell>
          <cell r="K9882">
            <v>25</v>
          </cell>
          <cell r="L9882" t="str">
            <v>34_23</v>
          </cell>
          <cell r="M9882">
            <v>3</v>
          </cell>
          <cell r="N9882" t="str">
            <v>102</v>
          </cell>
          <cell r="O9882">
            <v>37817</v>
          </cell>
          <cell r="P9882">
            <v>30</v>
          </cell>
          <cell r="Q9882">
            <v>40</v>
          </cell>
        </row>
        <row r="9883">
          <cell r="A9883">
            <v>23</v>
          </cell>
          <cell r="B9883">
            <v>7</v>
          </cell>
          <cell r="C9883" t="str">
            <v>Ф</v>
          </cell>
          <cell r="D9883">
            <v>6</v>
          </cell>
          <cell r="E9883" t="str">
            <v>Своге</v>
          </cell>
          <cell r="F9883">
            <v>2343131016</v>
          </cell>
          <cell r="G9883">
            <v>5205246483</v>
          </cell>
          <cell r="H9883">
            <v>230164</v>
          </cell>
          <cell r="I9883">
            <v>37749</v>
          </cell>
          <cell r="J9883" t="str">
            <v>МЦ-І Своге ЕООД</v>
          </cell>
          <cell r="K9883">
            <v>13</v>
          </cell>
          <cell r="L9883" t="str">
            <v>81_91</v>
          </cell>
          <cell r="M9883">
            <v>7</v>
          </cell>
          <cell r="N9883" t="str">
            <v>72</v>
          </cell>
          <cell r="O9883">
            <v>37819</v>
          </cell>
          <cell r="P9883">
            <v>70</v>
          </cell>
          <cell r="Q9883">
            <v>84</v>
          </cell>
        </row>
        <row r="9884">
          <cell r="A9884">
            <v>23</v>
          </cell>
          <cell r="B9884">
            <v>7</v>
          </cell>
          <cell r="C9884" t="str">
            <v>Ф</v>
          </cell>
          <cell r="D9884">
            <v>6</v>
          </cell>
          <cell r="E9884" t="str">
            <v>Своге</v>
          </cell>
          <cell r="F9884">
            <v>2343131016</v>
          </cell>
          <cell r="G9884">
            <v>5205246483</v>
          </cell>
          <cell r="H9884">
            <v>230164</v>
          </cell>
          <cell r="I9884">
            <v>37749</v>
          </cell>
          <cell r="J9884" t="str">
            <v>МЦ-І Своге ЕООД</v>
          </cell>
          <cell r="K9884">
            <v>1</v>
          </cell>
          <cell r="L9884" t="str">
            <v>70_24</v>
          </cell>
          <cell r="M9884">
            <v>4</v>
          </cell>
          <cell r="N9884" t="str">
            <v>72</v>
          </cell>
          <cell r="O9884">
            <v>37819</v>
          </cell>
          <cell r="P9884">
            <v>40</v>
          </cell>
          <cell r="Q9884">
            <v>168</v>
          </cell>
        </row>
        <row r="9885">
          <cell r="A9885">
            <v>23</v>
          </cell>
          <cell r="B9885">
            <v>7</v>
          </cell>
          <cell r="C9885" t="str">
            <v>Ф</v>
          </cell>
          <cell r="D9885">
            <v>6</v>
          </cell>
          <cell r="E9885" t="str">
            <v>Своге</v>
          </cell>
          <cell r="F9885">
            <v>2343131016</v>
          </cell>
          <cell r="G9885">
            <v>5205246483</v>
          </cell>
          <cell r="H9885">
            <v>230164</v>
          </cell>
          <cell r="I9885">
            <v>37749</v>
          </cell>
          <cell r="J9885" t="str">
            <v>МЦ-І Своге ЕООД</v>
          </cell>
          <cell r="K9885">
            <v>1</v>
          </cell>
          <cell r="L9885" t="str">
            <v>67_32</v>
          </cell>
          <cell r="M9885">
            <v>1</v>
          </cell>
          <cell r="N9885" t="str">
            <v>72</v>
          </cell>
          <cell r="O9885">
            <v>37819</v>
          </cell>
          <cell r="P9885">
            <v>10</v>
          </cell>
          <cell r="Q9885">
            <v>168</v>
          </cell>
        </row>
        <row r="9886">
          <cell r="A9886">
            <v>23</v>
          </cell>
          <cell r="B9886">
            <v>7</v>
          </cell>
          <cell r="C9886" t="str">
            <v>Ф</v>
          </cell>
          <cell r="D9886">
            <v>6</v>
          </cell>
          <cell r="E9886" t="str">
            <v>Пирдоп</v>
          </cell>
          <cell r="F9886">
            <v>2355131012</v>
          </cell>
          <cell r="G9886">
            <v>5112047434</v>
          </cell>
          <cell r="H9886">
            <v>230306</v>
          </cell>
          <cell r="I9886">
            <v>37753</v>
          </cell>
          <cell r="J9886" t="str">
            <v>МЦ І - Пирдоп ЕООД</v>
          </cell>
          <cell r="K9886">
            <v>10</v>
          </cell>
          <cell r="L9886" t="str">
            <v>93_08</v>
          </cell>
          <cell r="M9886">
            <v>4</v>
          </cell>
          <cell r="N9886" t="str">
            <v>10011</v>
          </cell>
          <cell r="O9886">
            <v>37811</v>
          </cell>
          <cell r="P9886">
            <v>48</v>
          </cell>
          <cell r="Q9886">
            <v>160</v>
          </cell>
        </row>
        <row r="9887">
          <cell r="A9887">
            <v>23</v>
          </cell>
          <cell r="B9887">
            <v>7</v>
          </cell>
          <cell r="C9887" t="str">
            <v>Ф</v>
          </cell>
          <cell r="D9887">
            <v>6</v>
          </cell>
          <cell r="E9887" t="str">
            <v>Пирдоп</v>
          </cell>
          <cell r="F9887">
            <v>2355131012</v>
          </cell>
          <cell r="G9887">
            <v>5112047434</v>
          </cell>
          <cell r="H9887">
            <v>230306</v>
          </cell>
          <cell r="I9887">
            <v>37753</v>
          </cell>
          <cell r="J9887" t="str">
            <v>МЦ І - Пирдоп ЕООД</v>
          </cell>
          <cell r="K9887">
            <v>10</v>
          </cell>
          <cell r="L9887" t="str">
            <v>88_77</v>
          </cell>
          <cell r="M9887">
            <v>6</v>
          </cell>
          <cell r="N9887" t="str">
            <v>10011</v>
          </cell>
          <cell r="O9887">
            <v>37811</v>
          </cell>
          <cell r="P9887">
            <v>78</v>
          </cell>
          <cell r="Q9887">
            <v>160</v>
          </cell>
        </row>
        <row r="9888">
          <cell r="A9888">
            <v>23</v>
          </cell>
          <cell r="B9888">
            <v>7</v>
          </cell>
          <cell r="C9888" t="str">
            <v>Ф</v>
          </cell>
          <cell r="D9888">
            <v>6</v>
          </cell>
          <cell r="E9888" t="str">
            <v>Ботевград</v>
          </cell>
          <cell r="F9888">
            <v>2307121053</v>
          </cell>
          <cell r="G9888">
            <v>4912221754</v>
          </cell>
          <cell r="H9888">
            <v>230230</v>
          </cell>
          <cell r="I9888">
            <v>37753</v>
          </cell>
          <cell r="J9888" t="str">
            <v>АИСМП Д-рСнежанка Френгова</v>
          </cell>
          <cell r="K9888">
            <v>14</v>
          </cell>
          <cell r="L9888" t="str">
            <v>95_41</v>
          </cell>
          <cell r="M9888">
            <v>4</v>
          </cell>
          <cell r="N9888" t="str">
            <v>73</v>
          </cell>
          <cell r="O9888">
            <v>37811</v>
          </cell>
          <cell r="P9888">
            <v>20</v>
          </cell>
          <cell r="Q9888">
            <v>80</v>
          </cell>
        </row>
        <row r="9889">
          <cell r="A9889">
            <v>23</v>
          </cell>
          <cell r="B9889">
            <v>7</v>
          </cell>
          <cell r="C9889" t="str">
            <v>Ф</v>
          </cell>
          <cell r="D9889">
            <v>6</v>
          </cell>
          <cell r="E9889" t="str">
            <v>Своге</v>
          </cell>
          <cell r="F9889">
            <v>2343131016</v>
          </cell>
          <cell r="G9889">
            <v>4906127250</v>
          </cell>
          <cell r="H9889">
            <v>230164</v>
          </cell>
          <cell r="I9889">
            <v>37749</v>
          </cell>
          <cell r="J9889" t="str">
            <v>МЦ-І Своге ЕООД</v>
          </cell>
          <cell r="K9889">
            <v>4</v>
          </cell>
          <cell r="L9889" t="str">
            <v>86_3</v>
          </cell>
          <cell r="M9889">
            <v>6</v>
          </cell>
          <cell r="N9889" t="str">
            <v>72</v>
          </cell>
          <cell r="O9889">
            <v>37819</v>
          </cell>
          <cell r="P9889">
            <v>60</v>
          </cell>
          <cell r="Q9889">
            <v>32</v>
          </cell>
        </row>
        <row r="9890">
          <cell r="A9890">
            <v>23</v>
          </cell>
          <cell r="B9890">
            <v>7</v>
          </cell>
          <cell r="C9890" t="str">
            <v>Ф</v>
          </cell>
          <cell r="D9890">
            <v>6</v>
          </cell>
          <cell r="E9890" t="str">
            <v>Своге</v>
          </cell>
          <cell r="F9890">
            <v>2343131003</v>
          </cell>
          <cell r="G9890">
            <v>4510246698</v>
          </cell>
          <cell r="H9890">
            <v>230241</v>
          </cell>
          <cell r="I9890">
            <v>37758</v>
          </cell>
          <cell r="J9890" t="str">
            <v>МЦ- ОЛИМП</v>
          </cell>
          <cell r="K9890">
            <v>14</v>
          </cell>
          <cell r="L9890" t="str">
            <v>95_41</v>
          </cell>
          <cell r="M9890">
            <v>5</v>
          </cell>
          <cell r="N9890" t="str">
            <v>102</v>
          </cell>
          <cell r="O9890">
            <v>37817</v>
          </cell>
          <cell r="P9890">
            <v>25</v>
          </cell>
          <cell r="Q9890">
            <v>64</v>
          </cell>
        </row>
        <row r="9891">
          <cell r="A9891">
            <v>23</v>
          </cell>
          <cell r="B9891">
            <v>7</v>
          </cell>
          <cell r="C9891" t="str">
            <v>Ф</v>
          </cell>
          <cell r="D9891">
            <v>6</v>
          </cell>
          <cell r="E9891" t="str">
            <v>Ихтиман</v>
          </cell>
          <cell r="F9891">
            <v>2320121172</v>
          </cell>
          <cell r="G9891">
            <v>4308150664</v>
          </cell>
          <cell r="H9891">
            <v>230390</v>
          </cell>
          <cell r="I9891">
            <v>37756</v>
          </cell>
          <cell r="J9891" t="str">
            <v>ЕТ Д-рСтаню Янков АИСМПХ</v>
          </cell>
          <cell r="K9891">
            <v>25</v>
          </cell>
          <cell r="L9891" t="str">
            <v>86_11</v>
          </cell>
          <cell r="M9891">
            <v>1</v>
          </cell>
          <cell r="N9891" t="str">
            <v>34</v>
          </cell>
          <cell r="O9891">
            <v>37811</v>
          </cell>
          <cell r="P9891">
            <v>10</v>
          </cell>
          <cell r="Q9891">
            <v>20</v>
          </cell>
        </row>
        <row r="9892">
          <cell r="A9892">
            <v>23</v>
          </cell>
          <cell r="B9892">
            <v>7</v>
          </cell>
          <cell r="C9892" t="str">
            <v>Ф</v>
          </cell>
          <cell r="D9892">
            <v>6</v>
          </cell>
          <cell r="E9892" t="str">
            <v>Своге</v>
          </cell>
          <cell r="F9892">
            <v>2343131003</v>
          </cell>
          <cell r="G9892">
            <v>4301016355</v>
          </cell>
          <cell r="H9892">
            <v>230241</v>
          </cell>
          <cell r="I9892">
            <v>37758</v>
          </cell>
          <cell r="J9892" t="str">
            <v>МЦ- ОЛИМП</v>
          </cell>
          <cell r="K9892">
            <v>8</v>
          </cell>
          <cell r="L9892" t="str">
            <v>89_50</v>
          </cell>
          <cell r="M9892">
            <v>3</v>
          </cell>
          <cell r="N9892" t="str">
            <v>102</v>
          </cell>
          <cell r="O9892">
            <v>37817</v>
          </cell>
          <cell r="P9892">
            <v>39</v>
          </cell>
          <cell r="Q9892">
            <v>136</v>
          </cell>
        </row>
        <row r="9893">
          <cell r="A9893">
            <v>23</v>
          </cell>
          <cell r="B9893">
            <v>7</v>
          </cell>
          <cell r="C9893" t="str">
            <v>Ф</v>
          </cell>
          <cell r="D9893">
            <v>6</v>
          </cell>
          <cell r="E9893" t="str">
            <v>Своге</v>
          </cell>
          <cell r="F9893">
            <v>2343131003</v>
          </cell>
          <cell r="G9893">
            <v>4301016355</v>
          </cell>
          <cell r="H9893">
            <v>230241</v>
          </cell>
          <cell r="I9893">
            <v>37758</v>
          </cell>
          <cell r="J9893" t="str">
            <v>МЦ- ОЛИМП</v>
          </cell>
          <cell r="K9893">
            <v>8</v>
          </cell>
          <cell r="L9893" t="str">
            <v>88_77</v>
          </cell>
          <cell r="M9893">
            <v>1</v>
          </cell>
          <cell r="N9893" t="str">
            <v>102</v>
          </cell>
          <cell r="O9893">
            <v>37817</v>
          </cell>
          <cell r="P9893">
            <v>13</v>
          </cell>
          <cell r="Q9893">
            <v>136</v>
          </cell>
        </row>
        <row r="9894">
          <cell r="A9894">
            <v>23</v>
          </cell>
          <cell r="B9894">
            <v>7</v>
          </cell>
          <cell r="C9894" t="str">
            <v>Ф</v>
          </cell>
          <cell r="D9894">
            <v>6</v>
          </cell>
          <cell r="E9894" t="str">
            <v>Своге</v>
          </cell>
          <cell r="F9894">
            <v>2343131003</v>
          </cell>
          <cell r="G9894">
            <v>4301016355</v>
          </cell>
          <cell r="H9894">
            <v>230241</v>
          </cell>
          <cell r="I9894">
            <v>37758</v>
          </cell>
          <cell r="J9894" t="str">
            <v>МЦ- ОЛИМП</v>
          </cell>
          <cell r="K9894">
            <v>8</v>
          </cell>
          <cell r="L9894" t="str">
            <v>88_72</v>
          </cell>
          <cell r="M9894">
            <v>13</v>
          </cell>
          <cell r="N9894" t="str">
            <v>102</v>
          </cell>
          <cell r="O9894">
            <v>37817</v>
          </cell>
          <cell r="P9894">
            <v>221</v>
          </cell>
          <cell r="Q9894">
            <v>136</v>
          </cell>
        </row>
        <row r="9895">
          <cell r="A9895">
            <v>23</v>
          </cell>
          <cell r="B9895">
            <v>7</v>
          </cell>
          <cell r="C9895" t="str">
            <v>Ф</v>
          </cell>
          <cell r="D9895">
            <v>6</v>
          </cell>
          <cell r="E9895" t="str">
            <v>Пирдоп</v>
          </cell>
          <cell r="F9895">
            <v>2355211101</v>
          </cell>
          <cell r="G9895">
            <v>4110066691</v>
          </cell>
          <cell r="H9895">
            <v>230258</v>
          </cell>
          <cell r="I9895">
            <v>37753</v>
          </cell>
          <cell r="J9895" t="str">
            <v>МБАЛ-ПирдопЕООД</v>
          </cell>
          <cell r="K9895">
            <v>15</v>
          </cell>
          <cell r="L9895" t="str">
            <v>14_24</v>
          </cell>
          <cell r="M9895">
            <v>3</v>
          </cell>
          <cell r="N9895" t="str">
            <v>12</v>
          </cell>
          <cell r="O9895">
            <v>37810</v>
          </cell>
          <cell r="P9895">
            <v>90</v>
          </cell>
          <cell r="Q9895">
            <v>48</v>
          </cell>
        </row>
        <row r="9896">
          <cell r="A9896">
            <v>23</v>
          </cell>
          <cell r="B9896">
            <v>7</v>
          </cell>
          <cell r="C9896" t="str">
            <v>Ф</v>
          </cell>
          <cell r="D9896">
            <v>6</v>
          </cell>
          <cell r="E9896" t="str">
            <v>Пирдоп</v>
          </cell>
          <cell r="F9896">
            <v>2355131012</v>
          </cell>
          <cell r="G9896">
            <v>4109047329</v>
          </cell>
          <cell r="H9896">
            <v>230306</v>
          </cell>
          <cell r="I9896">
            <v>37753</v>
          </cell>
          <cell r="J9896" t="str">
            <v>МЦ І - Пирдоп ЕООД</v>
          </cell>
          <cell r="K9896">
            <v>14</v>
          </cell>
          <cell r="L9896" t="str">
            <v>95_41</v>
          </cell>
          <cell r="M9896">
            <v>2</v>
          </cell>
          <cell r="N9896" t="str">
            <v>10011</v>
          </cell>
          <cell r="O9896">
            <v>37811</v>
          </cell>
          <cell r="P9896">
            <v>10</v>
          </cell>
          <cell r="Q9896">
            <v>80</v>
          </cell>
        </row>
        <row r="9897">
          <cell r="A9897">
            <v>23</v>
          </cell>
          <cell r="B9897">
            <v>7</v>
          </cell>
          <cell r="C9897" t="str">
            <v>Ф</v>
          </cell>
          <cell r="D9897">
            <v>6</v>
          </cell>
          <cell r="E9897" t="str">
            <v>Своге</v>
          </cell>
          <cell r="F9897">
            <v>2343131003</v>
          </cell>
          <cell r="G9897">
            <v>3712056537</v>
          </cell>
          <cell r="H9897">
            <v>230241</v>
          </cell>
          <cell r="I9897">
            <v>37758</v>
          </cell>
          <cell r="J9897" t="str">
            <v>МЦ- ОЛИМП</v>
          </cell>
          <cell r="K9897">
            <v>4</v>
          </cell>
          <cell r="L9897" t="str">
            <v>86_3</v>
          </cell>
          <cell r="M9897">
            <v>2</v>
          </cell>
          <cell r="N9897" t="str">
            <v>102</v>
          </cell>
          <cell r="O9897">
            <v>37817</v>
          </cell>
          <cell r="P9897">
            <v>20</v>
          </cell>
          <cell r="Q9897">
            <v>20</v>
          </cell>
        </row>
        <row r="9898">
          <cell r="A9898">
            <v>23</v>
          </cell>
          <cell r="B9898">
            <v>7</v>
          </cell>
          <cell r="C9898" t="str">
            <v>Ф</v>
          </cell>
          <cell r="D9898">
            <v>6</v>
          </cell>
          <cell r="E9898" t="str">
            <v>Ихтиман</v>
          </cell>
          <cell r="F9898">
            <v>2320131014</v>
          </cell>
          <cell r="G9898">
            <v>3712056537</v>
          </cell>
          <cell r="H9898">
            <v>230384</v>
          </cell>
          <cell r="I9898">
            <v>37756</v>
          </cell>
          <cell r="J9898" t="str">
            <v>МЦ І - Ихтиман ЕООД</v>
          </cell>
          <cell r="K9898">
            <v>4</v>
          </cell>
          <cell r="L9898" t="str">
            <v>86_3</v>
          </cell>
          <cell r="M9898">
            <v>1</v>
          </cell>
          <cell r="N9898" t="str">
            <v>149</v>
          </cell>
          <cell r="O9898">
            <v>37813</v>
          </cell>
          <cell r="P9898">
            <v>10</v>
          </cell>
          <cell r="Q9898">
            <v>176</v>
          </cell>
        </row>
        <row r="9899">
          <cell r="A9899">
            <v>23</v>
          </cell>
          <cell r="B9899">
            <v>7</v>
          </cell>
          <cell r="C9899" t="str">
            <v>Ф</v>
          </cell>
          <cell r="D9899">
            <v>6</v>
          </cell>
          <cell r="E9899" t="str">
            <v>Своге</v>
          </cell>
          <cell r="F9899">
            <v>2343131003</v>
          </cell>
          <cell r="G9899">
            <v>3709221702</v>
          </cell>
          <cell r="H9899">
            <v>230241</v>
          </cell>
          <cell r="I9899">
            <v>37758</v>
          </cell>
          <cell r="J9899" t="str">
            <v>МЦ- ОЛИМП</v>
          </cell>
          <cell r="K9899">
            <v>14</v>
          </cell>
          <cell r="L9899" t="str">
            <v>95_41</v>
          </cell>
          <cell r="M9899">
            <v>4</v>
          </cell>
          <cell r="N9899" t="str">
            <v>102</v>
          </cell>
          <cell r="O9899">
            <v>37817</v>
          </cell>
          <cell r="P9899">
            <v>20</v>
          </cell>
          <cell r="Q9899">
            <v>64</v>
          </cell>
        </row>
        <row r="9900">
          <cell r="A9900">
            <v>23</v>
          </cell>
          <cell r="B9900">
            <v>7</v>
          </cell>
          <cell r="C9900" t="str">
            <v>Ф</v>
          </cell>
          <cell r="D9900">
            <v>6</v>
          </cell>
          <cell r="E9900" t="str">
            <v>Пирдоп</v>
          </cell>
          <cell r="F9900">
            <v>2355131012</v>
          </cell>
          <cell r="G9900">
            <v>3205026660</v>
          </cell>
          <cell r="H9900">
            <v>230306</v>
          </cell>
          <cell r="I9900">
            <v>37753</v>
          </cell>
          <cell r="J9900" t="str">
            <v>МЦ І - Пирдоп ЕООД</v>
          </cell>
          <cell r="K9900">
            <v>3</v>
          </cell>
          <cell r="L9900" t="str">
            <v>45_24</v>
          </cell>
          <cell r="M9900">
            <v>5</v>
          </cell>
          <cell r="N9900" t="str">
            <v>10011</v>
          </cell>
          <cell r="O9900">
            <v>37811</v>
          </cell>
          <cell r="P9900">
            <v>80</v>
          </cell>
          <cell r="Q9900">
            <v>96</v>
          </cell>
        </row>
        <row r="9901">
          <cell r="A9901">
            <v>23</v>
          </cell>
          <cell r="B9901">
            <v>7</v>
          </cell>
          <cell r="C9901" t="str">
            <v>Ф</v>
          </cell>
          <cell r="D9901">
            <v>6</v>
          </cell>
          <cell r="E9901" t="str">
            <v>Пирдоп</v>
          </cell>
          <cell r="F9901">
            <v>2355131012</v>
          </cell>
          <cell r="G9901">
            <v>3205026660</v>
          </cell>
          <cell r="H9901">
            <v>230306</v>
          </cell>
          <cell r="I9901">
            <v>37753</v>
          </cell>
          <cell r="J9901" t="str">
            <v>МЦ І - Пирдоп ЕООД</v>
          </cell>
          <cell r="K9901">
            <v>3</v>
          </cell>
          <cell r="L9901" t="str">
            <v>45_13</v>
          </cell>
          <cell r="M9901">
            <v>13</v>
          </cell>
          <cell r="N9901" t="str">
            <v>10011</v>
          </cell>
          <cell r="O9901">
            <v>37811</v>
          </cell>
          <cell r="P9901">
            <v>208</v>
          </cell>
          <cell r="Q9901">
            <v>96</v>
          </cell>
        </row>
        <row r="9902">
          <cell r="A9902">
            <v>23</v>
          </cell>
          <cell r="B9902">
            <v>8</v>
          </cell>
          <cell r="C9902" t="str">
            <v>Ф</v>
          </cell>
          <cell r="D9902">
            <v>7</v>
          </cell>
          <cell r="E9902" t="str">
            <v>Пирдоп</v>
          </cell>
          <cell r="F9902">
            <v>2355131012</v>
          </cell>
          <cell r="G9902">
            <v>3205026660</v>
          </cell>
          <cell r="H9902">
            <v>230306</v>
          </cell>
          <cell r="I9902">
            <v>37753</v>
          </cell>
          <cell r="J9902" t="str">
            <v>МЦ І - Пирдоп ЕООД</v>
          </cell>
          <cell r="K9902">
            <v>3</v>
          </cell>
          <cell r="L9902" t="str">
            <v>45_24</v>
          </cell>
          <cell r="M9902">
            <v>5</v>
          </cell>
          <cell r="N9902" t="str">
            <v>10014</v>
          </cell>
          <cell r="O9902">
            <v>37840</v>
          </cell>
          <cell r="P9902">
            <v>80</v>
          </cell>
          <cell r="Q9902">
            <v>96</v>
          </cell>
        </row>
        <row r="9903">
          <cell r="A9903">
            <v>23</v>
          </cell>
          <cell r="B9903">
            <v>8</v>
          </cell>
          <cell r="C9903" t="str">
            <v>Ф</v>
          </cell>
          <cell r="D9903">
            <v>7</v>
          </cell>
          <cell r="E9903" t="str">
            <v>Пирдоп</v>
          </cell>
          <cell r="F9903">
            <v>2355131012</v>
          </cell>
          <cell r="G9903">
            <v>3205026660</v>
          </cell>
          <cell r="H9903">
            <v>230306</v>
          </cell>
          <cell r="I9903">
            <v>37753</v>
          </cell>
          <cell r="J9903" t="str">
            <v>МЦ І - Пирдоп ЕООД</v>
          </cell>
          <cell r="K9903">
            <v>3</v>
          </cell>
          <cell r="L9903" t="str">
            <v>45_13</v>
          </cell>
          <cell r="M9903">
            <v>16</v>
          </cell>
          <cell r="N9903" t="str">
            <v>10014</v>
          </cell>
          <cell r="O9903">
            <v>37840</v>
          </cell>
          <cell r="P9903">
            <v>256</v>
          </cell>
          <cell r="Q9903">
            <v>96</v>
          </cell>
        </row>
        <row r="9904">
          <cell r="A9904">
            <v>23</v>
          </cell>
          <cell r="B9904">
            <v>8</v>
          </cell>
          <cell r="C9904" t="str">
            <v>Ф</v>
          </cell>
          <cell r="D9904">
            <v>7</v>
          </cell>
          <cell r="E9904" t="str">
            <v>Ихтиман</v>
          </cell>
          <cell r="F9904">
            <v>2320131014</v>
          </cell>
          <cell r="G9904">
            <v>3712056537</v>
          </cell>
          <cell r="H9904">
            <v>230384</v>
          </cell>
          <cell r="I9904">
            <v>37756</v>
          </cell>
          <cell r="J9904" t="str">
            <v>МЦ І - Ихтиман ЕООД</v>
          </cell>
          <cell r="K9904">
            <v>4</v>
          </cell>
          <cell r="L9904" t="str">
            <v>86_3</v>
          </cell>
          <cell r="M9904">
            <v>2</v>
          </cell>
          <cell r="N9904" t="str">
            <v>154</v>
          </cell>
          <cell r="O9904">
            <v>37840</v>
          </cell>
          <cell r="P9904">
            <v>20</v>
          </cell>
          <cell r="Q9904">
            <v>176</v>
          </cell>
        </row>
        <row r="9905">
          <cell r="A9905">
            <v>23</v>
          </cell>
          <cell r="B9905">
            <v>8</v>
          </cell>
          <cell r="C9905" t="str">
            <v>Ф</v>
          </cell>
          <cell r="D9905">
            <v>5</v>
          </cell>
          <cell r="E9905" t="str">
            <v>София</v>
          </cell>
          <cell r="F9905">
            <v>2306134023</v>
          </cell>
          <cell r="G9905">
            <v>3903166647</v>
          </cell>
          <cell r="H9905">
            <v>230086</v>
          </cell>
          <cell r="I9905">
            <v>37383</v>
          </cell>
          <cell r="J9905" t="str">
            <v>ДКЦ - "Света Анна "ЕООД</v>
          </cell>
          <cell r="K9905">
            <v>13</v>
          </cell>
          <cell r="L9905" t="str">
            <v>81_91</v>
          </cell>
          <cell r="M9905">
            <v>13</v>
          </cell>
          <cell r="N9905" t="str">
            <v>31</v>
          </cell>
          <cell r="O9905">
            <v>37847</v>
          </cell>
          <cell r="P9905">
            <v>130</v>
          </cell>
          <cell r="Q9905">
            <v>176</v>
          </cell>
        </row>
        <row r="9906">
          <cell r="A9906">
            <v>23</v>
          </cell>
          <cell r="B9906">
            <v>8</v>
          </cell>
          <cell r="C9906" t="str">
            <v>Ф</v>
          </cell>
          <cell r="D9906">
            <v>4</v>
          </cell>
          <cell r="E9906" t="str">
            <v>София</v>
          </cell>
          <cell r="F9906">
            <v>2306134023</v>
          </cell>
          <cell r="G9906">
            <v>3903166647</v>
          </cell>
          <cell r="H9906">
            <v>230086</v>
          </cell>
          <cell r="I9906">
            <v>37383</v>
          </cell>
          <cell r="J9906" t="str">
            <v>ДКЦ - "Света Анна "ЕООД</v>
          </cell>
          <cell r="K9906">
            <v>13</v>
          </cell>
          <cell r="L9906" t="str">
            <v>81_91</v>
          </cell>
          <cell r="M9906">
            <v>3</v>
          </cell>
          <cell r="N9906" t="str">
            <v>30</v>
          </cell>
          <cell r="O9906">
            <v>37847</v>
          </cell>
          <cell r="P9906">
            <v>30</v>
          </cell>
          <cell r="Q9906">
            <v>176</v>
          </cell>
        </row>
        <row r="9907">
          <cell r="A9907">
            <v>23</v>
          </cell>
          <cell r="B9907">
            <v>8</v>
          </cell>
          <cell r="C9907" t="str">
            <v>Ф</v>
          </cell>
          <cell r="D9907">
            <v>4</v>
          </cell>
          <cell r="E9907" t="str">
            <v>София</v>
          </cell>
          <cell r="F9907">
            <v>2306134023</v>
          </cell>
          <cell r="G9907">
            <v>3903166647</v>
          </cell>
          <cell r="H9907">
            <v>230086</v>
          </cell>
          <cell r="I9907">
            <v>37383</v>
          </cell>
          <cell r="J9907" t="str">
            <v>ДКЦ - "Света Анна "ЕООД</v>
          </cell>
          <cell r="K9907">
            <v>13</v>
          </cell>
          <cell r="L9907" t="str">
            <v>83_00</v>
          </cell>
          <cell r="M9907">
            <v>5</v>
          </cell>
          <cell r="N9907" t="str">
            <v>30</v>
          </cell>
          <cell r="O9907">
            <v>37847</v>
          </cell>
          <cell r="P9907">
            <v>100</v>
          </cell>
          <cell r="Q9907">
            <v>176</v>
          </cell>
        </row>
        <row r="9908">
          <cell r="A9908">
            <v>23</v>
          </cell>
          <cell r="B9908">
            <v>8</v>
          </cell>
          <cell r="C9908" t="str">
            <v>Ф</v>
          </cell>
          <cell r="D9908">
            <v>5</v>
          </cell>
          <cell r="E9908" t="str">
            <v>София</v>
          </cell>
          <cell r="F9908">
            <v>2306134023</v>
          </cell>
          <cell r="G9908">
            <v>3903166647</v>
          </cell>
          <cell r="H9908">
            <v>230086</v>
          </cell>
          <cell r="I9908">
            <v>37383</v>
          </cell>
          <cell r="J9908" t="str">
            <v>ДКЦ - "Света Анна "ЕООД</v>
          </cell>
          <cell r="K9908">
            <v>13</v>
          </cell>
          <cell r="L9908" t="str">
            <v>83_00</v>
          </cell>
          <cell r="M9908">
            <v>5</v>
          </cell>
          <cell r="N9908" t="str">
            <v>31</v>
          </cell>
          <cell r="O9908">
            <v>37847</v>
          </cell>
          <cell r="P9908">
            <v>100</v>
          </cell>
          <cell r="Q9908">
            <v>176</v>
          </cell>
        </row>
        <row r="9909">
          <cell r="A9909">
            <v>23</v>
          </cell>
          <cell r="B9909">
            <v>8</v>
          </cell>
          <cell r="C9909" t="str">
            <v>Ф</v>
          </cell>
          <cell r="D9909">
            <v>7</v>
          </cell>
          <cell r="E9909" t="str">
            <v>Пирдоп</v>
          </cell>
          <cell r="F9909">
            <v>2355131012</v>
          </cell>
          <cell r="G9909">
            <v>4109047329</v>
          </cell>
          <cell r="H9909">
            <v>230306</v>
          </cell>
          <cell r="I9909">
            <v>37753</v>
          </cell>
          <cell r="J9909" t="str">
            <v>МЦ І - Пирдоп ЕООД</v>
          </cell>
          <cell r="K9909">
            <v>14</v>
          </cell>
          <cell r="L9909" t="str">
            <v>95_41</v>
          </cell>
          <cell r="M9909">
            <v>8</v>
          </cell>
          <cell r="N9909" t="str">
            <v>10014</v>
          </cell>
          <cell r="O9909">
            <v>37840</v>
          </cell>
          <cell r="P9909">
            <v>40</v>
          </cell>
          <cell r="Q9909">
            <v>80</v>
          </cell>
        </row>
        <row r="9910">
          <cell r="A9910">
            <v>23</v>
          </cell>
          <cell r="B9910">
            <v>8</v>
          </cell>
          <cell r="C9910" t="str">
            <v>Ф</v>
          </cell>
          <cell r="D9910">
            <v>7</v>
          </cell>
          <cell r="E9910" t="str">
            <v>Пирдоп</v>
          </cell>
          <cell r="F9910">
            <v>2355211101</v>
          </cell>
          <cell r="G9910">
            <v>4110066691</v>
          </cell>
          <cell r="H9910">
            <v>230258</v>
          </cell>
          <cell r="I9910">
            <v>37753</v>
          </cell>
          <cell r="J9910" t="str">
            <v>МБАЛ-ПирдопЕООД</v>
          </cell>
          <cell r="K9910">
            <v>15</v>
          </cell>
          <cell r="L9910" t="str">
            <v>14_24</v>
          </cell>
          <cell r="M9910">
            <v>8</v>
          </cell>
          <cell r="N9910" t="str">
            <v>16</v>
          </cell>
          <cell r="O9910">
            <v>37840</v>
          </cell>
          <cell r="P9910">
            <v>240</v>
          </cell>
          <cell r="Q9910">
            <v>48</v>
          </cell>
        </row>
        <row r="9911">
          <cell r="A9911">
            <v>23</v>
          </cell>
          <cell r="B9911">
            <v>8</v>
          </cell>
          <cell r="C9911" t="str">
            <v>Ф</v>
          </cell>
          <cell r="D9911">
            <v>7</v>
          </cell>
          <cell r="E9911" t="str">
            <v>Своге</v>
          </cell>
          <cell r="F9911">
            <v>2343131003</v>
          </cell>
          <cell r="G9911">
            <v>4301016355</v>
          </cell>
          <cell r="H9911">
            <v>230241</v>
          </cell>
          <cell r="I9911">
            <v>37758</v>
          </cell>
          <cell r="J9911" t="str">
            <v>МЦ- ОЛИМП</v>
          </cell>
          <cell r="K9911">
            <v>8</v>
          </cell>
          <cell r="L9911" t="str">
            <v>89_50</v>
          </cell>
          <cell r="M9911">
            <v>2</v>
          </cell>
          <cell r="N9911" t="str">
            <v>104</v>
          </cell>
          <cell r="O9911">
            <v>37840</v>
          </cell>
          <cell r="P9911">
            <v>26</v>
          </cell>
          <cell r="Q9911">
            <v>136</v>
          </cell>
        </row>
        <row r="9912">
          <cell r="A9912">
            <v>23</v>
          </cell>
          <cell r="B9912">
            <v>8</v>
          </cell>
          <cell r="C9912" t="str">
            <v>Ф</v>
          </cell>
          <cell r="D9912">
            <v>7</v>
          </cell>
          <cell r="E9912" t="str">
            <v>Своге</v>
          </cell>
          <cell r="F9912">
            <v>2343131003</v>
          </cell>
          <cell r="G9912">
            <v>4301016355</v>
          </cell>
          <cell r="H9912">
            <v>230241</v>
          </cell>
          <cell r="I9912">
            <v>37758</v>
          </cell>
          <cell r="J9912" t="str">
            <v>МЦ- ОЛИМП</v>
          </cell>
          <cell r="K9912">
            <v>8</v>
          </cell>
          <cell r="L9912" t="str">
            <v>89_41</v>
          </cell>
          <cell r="M9912">
            <v>1</v>
          </cell>
          <cell r="N9912" t="str">
            <v>104</v>
          </cell>
          <cell r="O9912">
            <v>37840</v>
          </cell>
          <cell r="P9912">
            <v>15</v>
          </cell>
          <cell r="Q9912">
            <v>136</v>
          </cell>
        </row>
        <row r="9913">
          <cell r="A9913">
            <v>23</v>
          </cell>
          <cell r="B9913">
            <v>8</v>
          </cell>
          <cell r="C9913" t="str">
            <v>Ф</v>
          </cell>
          <cell r="D9913">
            <v>7</v>
          </cell>
          <cell r="E9913" t="str">
            <v>Своге</v>
          </cell>
          <cell r="F9913">
            <v>2343131003</v>
          </cell>
          <cell r="G9913">
            <v>4301016355</v>
          </cell>
          <cell r="H9913">
            <v>230241</v>
          </cell>
          <cell r="I9913">
            <v>37758</v>
          </cell>
          <cell r="J9913" t="str">
            <v>МЦ- ОЛИМП</v>
          </cell>
          <cell r="K9913">
            <v>8</v>
          </cell>
          <cell r="L9913" t="str">
            <v>88_72</v>
          </cell>
          <cell r="M9913">
            <v>14</v>
          </cell>
          <cell r="N9913" t="str">
            <v>104</v>
          </cell>
          <cell r="O9913">
            <v>37840</v>
          </cell>
          <cell r="P9913">
            <v>238</v>
          </cell>
          <cell r="Q9913">
            <v>136</v>
          </cell>
        </row>
        <row r="9914">
          <cell r="A9914">
            <v>23</v>
          </cell>
          <cell r="B9914">
            <v>8</v>
          </cell>
          <cell r="C9914" t="str">
            <v>Ф</v>
          </cell>
          <cell r="D9914">
            <v>7</v>
          </cell>
          <cell r="E9914" t="str">
            <v>Ихтиман</v>
          </cell>
          <cell r="F9914">
            <v>2320121172</v>
          </cell>
          <cell r="G9914">
            <v>4308150664</v>
          </cell>
          <cell r="H9914">
            <v>230390</v>
          </cell>
          <cell r="I9914">
            <v>37756</v>
          </cell>
          <cell r="J9914" t="str">
            <v>ЕТ Д-рСтаню Янков АИСМПХ</v>
          </cell>
          <cell r="K9914">
            <v>25</v>
          </cell>
          <cell r="L9914" t="str">
            <v>86_11</v>
          </cell>
          <cell r="M9914">
            <v>0</v>
          </cell>
          <cell r="N9914" t="str">
            <v>0</v>
          </cell>
          <cell r="O9914">
            <v>37622</v>
          </cell>
          <cell r="P9914">
            <v>0</v>
          </cell>
          <cell r="Q9914">
            <v>20</v>
          </cell>
        </row>
        <row r="9915">
          <cell r="A9915">
            <v>23</v>
          </cell>
          <cell r="B9915">
            <v>8</v>
          </cell>
          <cell r="C9915" t="str">
            <v>Ф</v>
          </cell>
          <cell r="D9915">
            <v>7</v>
          </cell>
          <cell r="E9915" t="str">
            <v>Своге</v>
          </cell>
          <cell r="F9915">
            <v>2343131016</v>
          </cell>
          <cell r="G9915">
            <v>4906127250</v>
          </cell>
          <cell r="H9915">
            <v>230164</v>
          </cell>
          <cell r="I9915">
            <v>37749</v>
          </cell>
          <cell r="J9915" t="str">
            <v>МЦ-І Своге ЕООД</v>
          </cell>
          <cell r="K9915">
            <v>4</v>
          </cell>
          <cell r="L9915" t="str">
            <v>86_3</v>
          </cell>
          <cell r="M9915">
            <v>6</v>
          </cell>
          <cell r="N9915" t="str">
            <v>84</v>
          </cell>
          <cell r="O9915">
            <v>37840</v>
          </cell>
          <cell r="P9915">
            <v>60</v>
          </cell>
          <cell r="Q9915">
            <v>32</v>
          </cell>
        </row>
        <row r="9916">
          <cell r="A9916">
            <v>23</v>
          </cell>
          <cell r="B9916">
            <v>8</v>
          </cell>
          <cell r="C9916" t="str">
            <v>Ф</v>
          </cell>
          <cell r="D9916">
            <v>7</v>
          </cell>
          <cell r="E9916" t="str">
            <v>Ботевград</v>
          </cell>
          <cell r="F9916">
            <v>2307121053</v>
          </cell>
          <cell r="G9916">
            <v>4912221754</v>
          </cell>
          <cell r="H9916">
            <v>230230</v>
          </cell>
          <cell r="I9916">
            <v>37753</v>
          </cell>
          <cell r="J9916" t="str">
            <v>АИСМП Д-рСнежанка Френгова</v>
          </cell>
          <cell r="K9916">
            <v>14</v>
          </cell>
          <cell r="L9916" t="str">
            <v>95_41</v>
          </cell>
          <cell r="M9916">
            <v>5</v>
          </cell>
          <cell r="N9916" t="str">
            <v>74</v>
          </cell>
          <cell r="O9916">
            <v>37840</v>
          </cell>
          <cell r="P9916">
            <v>25</v>
          </cell>
          <cell r="Q9916">
            <v>80</v>
          </cell>
        </row>
        <row r="9917">
          <cell r="A9917">
            <v>23</v>
          </cell>
          <cell r="B9917">
            <v>8</v>
          </cell>
          <cell r="C9917" t="str">
            <v>Ф</v>
          </cell>
          <cell r="D9917">
            <v>7</v>
          </cell>
          <cell r="E9917" t="str">
            <v>Пирдоп</v>
          </cell>
          <cell r="F9917">
            <v>2355131012</v>
          </cell>
          <cell r="G9917">
            <v>5112047434</v>
          </cell>
          <cell r="H9917">
            <v>230306</v>
          </cell>
          <cell r="I9917">
            <v>37753</v>
          </cell>
          <cell r="J9917" t="str">
            <v>МЦ І - Пирдоп ЕООД</v>
          </cell>
          <cell r="K9917">
            <v>10</v>
          </cell>
          <cell r="L9917" t="str">
            <v>88_77</v>
          </cell>
          <cell r="M9917">
            <v>12</v>
          </cell>
          <cell r="N9917" t="str">
            <v>10014</v>
          </cell>
          <cell r="O9917">
            <v>37840</v>
          </cell>
          <cell r="P9917">
            <v>156</v>
          </cell>
          <cell r="Q9917">
            <v>160</v>
          </cell>
        </row>
        <row r="9918">
          <cell r="A9918">
            <v>23</v>
          </cell>
          <cell r="B9918">
            <v>8</v>
          </cell>
          <cell r="C9918" t="str">
            <v>Ф</v>
          </cell>
          <cell r="D9918">
            <v>7</v>
          </cell>
          <cell r="E9918" t="str">
            <v>Пирдоп</v>
          </cell>
          <cell r="F9918">
            <v>2355131012</v>
          </cell>
          <cell r="G9918">
            <v>5112047434</v>
          </cell>
          <cell r="H9918">
            <v>230306</v>
          </cell>
          <cell r="I9918">
            <v>37753</v>
          </cell>
          <cell r="J9918" t="str">
            <v>МЦ І - Пирдоп ЕООД</v>
          </cell>
          <cell r="K9918">
            <v>10</v>
          </cell>
          <cell r="L9918" t="str">
            <v>93_08</v>
          </cell>
          <cell r="M9918">
            <v>1</v>
          </cell>
          <cell r="N9918" t="str">
            <v>10014</v>
          </cell>
          <cell r="O9918">
            <v>37840</v>
          </cell>
          <cell r="P9918">
            <v>12</v>
          </cell>
          <cell r="Q9918">
            <v>160</v>
          </cell>
        </row>
        <row r="9919">
          <cell r="A9919">
            <v>23</v>
          </cell>
          <cell r="B9919">
            <v>8</v>
          </cell>
          <cell r="C9919" t="str">
            <v>Ф</v>
          </cell>
          <cell r="D9919">
            <v>7</v>
          </cell>
          <cell r="E9919" t="str">
            <v>Своге</v>
          </cell>
          <cell r="F9919">
            <v>2343131016</v>
          </cell>
          <cell r="G9919">
            <v>5205246483</v>
          </cell>
          <cell r="H9919">
            <v>230164</v>
          </cell>
          <cell r="I9919">
            <v>37749</v>
          </cell>
          <cell r="J9919" t="str">
            <v>МЦ-І Своге ЕООД</v>
          </cell>
          <cell r="K9919">
            <v>13</v>
          </cell>
          <cell r="L9919" t="str">
            <v>81_91</v>
          </cell>
          <cell r="M9919">
            <v>17</v>
          </cell>
          <cell r="N9919" t="str">
            <v>84</v>
          </cell>
          <cell r="O9919">
            <v>37840</v>
          </cell>
          <cell r="P9919">
            <v>170</v>
          </cell>
          <cell r="Q9919">
            <v>84</v>
          </cell>
        </row>
        <row r="9920">
          <cell r="A9920">
            <v>23</v>
          </cell>
          <cell r="B9920">
            <v>8</v>
          </cell>
          <cell r="C9920" t="str">
            <v>Ф</v>
          </cell>
          <cell r="D9920">
            <v>7</v>
          </cell>
          <cell r="E9920" t="str">
            <v>Ботевград</v>
          </cell>
          <cell r="F9920">
            <v>2307121080</v>
          </cell>
          <cell r="G9920">
            <v>5208067286</v>
          </cell>
          <cell r="H9920">
            <v>230389</v>
          </cell>
          <cell r="I9920">
            <v>37756</v>
          </cell>
          <cell r="J9920" t="str">
            <v>ЕТ Д-рЛъчезар Петров</v>
          </cell>
          <cell r="K9920">
            <v>5</v>
          </cell>
          <cell r="L9920" t="str">
            <v>88_77</v>
          </cell>
          <cell r="M9920">
            <v>3</v>
          </cell>
          <cell r="N9920" t="str">
            <v>68</v>
          </cell>
          <cell r="O9920">
            <v>37840</v>
          </cell>
          <cell r="P9920">
            <v>39</v>
          </cell>
          <cell r="Q9920">
            <v>168</v>
          </cell>
        </row>
        <row r="9921">
          <cell r="A9921">
            <v>23</v>
          </cell>
          <cell r="B9921">
            <v>8</v>
          </cell>
          <cell r="C9921" t="str">
            <v>Ф</v>
          </cell>
          <cell r="D9921">
            <v>7</v>
          </cell>
          <cell r="E9921" t="str">
            <v>Своге</v>
          </cell>
          <cell r="F9921">
            <v>2343131003</v>
          </cell>
          <cell r="G9921">
            <v>5211046946</v>
          </cell>
          <cell r="H9921">
            <v>230241</v>
          </cell>
          <cell r="I9921">
            <v>37758</v>
          </cell>
          <cell r="J9921" t="str">
            <v>МЦ- ОЛИМП</v>
          </cell>
          <cell r="K9921">
            <v>3</v>
          </cell>
          <cell r="L9921" t="str">
            <v>45_13</v>
          </cell>
          <cell r="M9921">
            <v>9</v>
          </cell>
          <cell r="N9921" t="str">
            <v>104</v>
          </cell>
          <cell r="O9921">
            <v>37840</v>
          </cell>
          <cell r="P9921">
            <v>144</v>
          </cell>
          <cell r="Q9921">
            <v>32</v>
          </cell>
        </row>
        <row r="9922">
          <cell r="A9922">
            <v>23</v>
          </cell>
          <cell r="B9922">
            <v>8</v>
          </cell>
          <cell r="C9922" t="str">
            <v>Ф</v>
          </cell>
          <cell r="D9922">
            <v>7</v>
          </cell>
          <cell r="E9922" t="str">
            <v>Ихтиман</v>
          </cell>
          <cell r="F9922">
            <v>2320121235</v>
          </cell>
          <cell r="G9922">
            <v>5305246260</v>
          </cell>
          <cell r="H9922">
            <v>230450</v>
          </cell>
          <cell r="I9922">
            <v>37767</v>
          </cell>
          <cell r="J9922" t="str">
            <v>АИПСМП Д-рЙордан Динев Йорданов</v>
          </cell>
          <cell r="K9922">
            <v>10</v>
          </cell>
          <cell r="L9922" t="str">
            <v>88_77</v>
          </cell>
          <cell r="M9922">
            <v>5</v>
          </cell>
          <cell r="N9922" t="str">
            <v>34</v>
          </cell>
          <cell r="O9922">
            <v>37834</v>
          </cell>
          <cell r="P9922">
            <v>65</v>
          </cell>
          <cell r="Q9922">
            <v>100</v>
          </cell>
        </row>
        <row r="9923">
          <cell r="A9923">
            <v>23</v>
          </cell>
          <cell r="B9923">
            <v>8</v>
          </cell>
          <cell r="C9923" t="str">
            <v>Ф</v>
          </cell>
          <cell r="D9923">
            <v>7</v>
          </cell>
          <cell r="E9923" t="str">
            <v>Ихтиман</v>
          </cell>
          <cell r="F9923">
            <v>2320121235</v>
          </cell>
          <cell r="G9923">
            <v>5305246260</v>
          </cell>
          <cell r="H9923">
            <v>230450</v>
          </cell>
          <cell r="I9923">
            <v>37767</v>
          </cell>
          <cell r="J9923" t="str">
            <v>АИПСМП Д-рЙордан Динев Йорданов</v>
          </cell>
          <cell r="K9923">
            <v>10</v>
          </cell>
          <cell r="L9923" t="str">
            <v>89_14</v>
          </cell>
          <cell r="M9923">
            <v>17</v>
          </cell>
          <cell r="N9923" t="str">
            <v>34</v>
          </cell>
          <cell r="O9923">
            <v>37834</v>
          </cell>
          <cell r="P9923">
            <v>204</v>
          </cell>
          <cell r="Q9923">
            <v>100</v>
          </cell>
        </row>
        <row r="9924">
          <cell r="A9924">
            <v>23</v>
          </cell>
          <cell r="B9924">
            <v>8</v>
          </cell>
          <cell r="C9924" t="str">
            <v>Ф</v>
          </cell>
          <cell r="D9924">
            <v>7</v>
          </cell>
          <cell r="E9924" t="str">
            <v>Етрополе</v>
          </cell>
          <cell r="F9924">
            <v>2318131013</v>
          </cell>
          <cell r="G9924">
            <v>5308016791</v>
          </cell>
          <cell r="H9924">
            <v>230323</v>
          </cell>
          <cell r="I9924">
            <v>37754</v>
          </cell>
          <cell r="J9924" t="str">
            <v>МЦ-І Етрополе</v>
          </cell>
          <cell r="K9924">
            <v>23</v>
          </cell>
          <cell r="L9924" t="str">
            <v>93_39</v>
          </cell>
          <cell r="M9924">
            <v>1</v>
          </cell>
          <cell r="N9924" t="str">
            <v>298</v>
          </cell>
          <cell r="O9924">
            <v>37840</v>
          </cell>
          <cell r="P9924">
            <v>20</v>
          </cell>
          <cell r="Q9924">
            <v>168</v>
          </cell>
        </row>
        <row r="9925">
          <cell r="A9925">
            <v>23</v>
          </cell>
          <cell r="B9925">
            <v>8</v>
          </cell>
          <cell r="C9925" t="str">
            <v>Ф</v>
          </cell>
          <cell r="D9925">
            <v>7</v>
          </cell>
          <cell r="E9925" t="str">
            <v>Пирдоп</v>
          </cell>
          <cell r="F9925">
            <v>2355131012</v>
          </cell>
          <cell r="G9925">
            <v>5405117251</v>
          </cell>
          <cell r="H9925">
            <v>230306</v>
          </cell>
          <cell r="I9925">
            <v>37753</v>
          </cell>
          <cell r="J9925" t="str">
            <v>МЦ І - Пирдоп ЕООД</v>
          </cell>
          <cell r="K9925">
            <v>8</v>
          </cell>
          <cell r="L9925" t="str">
            <v>89_50</v>
          </cell>
          <cell r="M9925">
            <v>1</v>
          </cell>
          <cell r="N9925" t="str">
            <v>10014</v>
          </cell>
          <cell r="O9925">
            <v>37840</v>
          </cell>
          <cell r="P9925">
            <v>13</v>
          </cell>
          <cell r="Q9925">
            <v>80</v>
          </cell>
        </row>
        <row r="9926">
          <cell r="A9926">
            <v>23</v>
          </cell>
          <cell r="B9926">
            <v>8</v>
          </cell>
          <cell r="C9926" t="str">
            <v>Ф</v>
          </cell>
          <cell r="D9926">
            <v>7</v>
          </cell>
          <cell r="E9926" t="str">
            <v>Пирдоп</v>
          </cell>
          <cell r="F9926">
            <v>2355131012</v>
          </cell>
          <cell r="G9926">
            <v>5405117251</v>
          </cell>
          <cell r="H9926">
            <v>230306</v>
          </cell>
          <cell r="I9926">
            <v>37753</v>
          </cell>
          <cell r="J9926" t="str">
            <v>МЦ І - Пирдоп ЕООД</v>
          </cell>
          <cell r="K9926">
            <v>8</v>
          </cell>
          <cell r="L9926" t="str">
            <v>88_72</v>
          </cell>
          <cell r="M9926">
            <v>9</v>
          </cell>
          <cell r="N9926" t="str">
            <v>10014</v>
          </cell>
          <cell r="O9926">
            <v>37840</v>
          </cell>
          <cell r="P9926">
            <v>153</v>
          </cell>
          <cell r="Q9926">
            <v>80</v>
          </cell>
        </row>
        <row r="9927">
          <cell r="A9927">
            <v>23</v>
          </cell>
          <cell r="B9927">
            <v>8</v>
          </cell>
          <cell r="C9927" t="str">
            <v>Ф</v>
          </cell>
          <cell r="D9927">
            <v>7</v>
          </cell>
          <cell r="E9927" t="str">
            <v>Етрополе</v>
          </cell>
          <cell r="F9927">
            <v>2318131013</v>
          </cell>
          <cell r="G9927">
            <v>5406131043</v>
          </cell>
          <cell r="H9927">
            <v>230323</v>
          </cell>
          <cell r="I9927">
            <v>37754</v>
          </cell>
          <cell r="J9927" t="str">
            <v>МЦ-І Етрополе</v>
          </cell>
          <cell r="K9927">
            <v>8</v>
          </cell>
          <cell r="L9927" t="str">
            <v>88_72</v>
          </cell>
          <cell r="M9927">
            <v>16</v>
          </cell>
          <cell r="N9927" t="str">
            <v>298</v>
          </cell>
          <cell r="O9927">
            <v>37840</v>
          </cell>
          <cell r="P9927">
            <v>272</v>
          </cell>
          <cell r="Q9927">
            <v>60</v>
          </cell>
        </row>
        <row r="9928">
          <cell r="A9928">
            <v>23</v>
          </cell>
          <cell r="B9928">
            <v>8</v>
          </cell>
          <cell r="C9928" t="str">
            <v>Ф</v>
          </cell>
          <cell r="D9928">
            <v>7</v>
          </cell>
          <cell r="E9928" t="str">
            <v>Своге</v>
          </cell>
          <cell r="F9928">
            <v>2343131016</v>
          </cell>
          <cell r="G9928">
            <v>5408307260</v>
          </cell>
          <cell r="H9928">
            <v>230164</v>
          </cell>
          <cell r="I9928">
            <v>37749</v>
          </cell>
          <cell r="J9928" t="str">
            <v>МЦ-І Своге ЕООД</v>
          </cell>
          <cell r="K9928">
            <v>25</v>
          </cell>
          <cell r="L9928" t="str">
            <v>86_11</v>
          </cell>
          <cell r="M9928">
            <v>2</v>
          </cell>
          <cell r="N9928" t="str">
            <v>84</v>
          </cell>
          <cell r="O9928">
            <v>37840</v>
          </cell>
          <cell r="P9928">
            <v>20</v>
          </cell>
          <cell r="Q9928">
            <v>84</v>
          </cell>
        </row>
        <row r="9929">
          <cell r="A9929">
            <v>23</v>
          </cell>
          <cell r="B9929">
            <v>8</v>
          </cell>
          <cell r="C9929" t="str">
            <v>Ф</v>
          </cell>
          <cell r="D9929">
            <v>7</v>
          </cell>
          <cell r="E9929" t="str">
            <v>Своге</v>
          </cell>
          <cell r="F9929">
            <v>2343131016</v>
          </cell>
          <cell r="G9929">
            <v>5507117254</v>
          </cell>
          <cell r="H9929">
            <v>230164</v>
          </cell>
          <cell r="I9929">
            <v>37749</v>
          </cell>
          <cell r="J9929" t="str">
            <v>МЦ-І Своге ЕООД</v>
          </cell>
          <cell r="K9929">
            <v>8</v>
          </cell>
          <cell r="L9929" t="str">
            <v>88_72</v>
          </cell>
          <cell r="M9929">
            <v>9</v>
          </cell>
          <cell r="N9929" t="str">
            <v>84</v>
          </cell>
          <cell r="O9929">
            <v>37840</v>
          </cell>
          <cell r="P9929">
            <v>153</v>
          </cell>
          <cell r="Q9929">
            <v>128</v>
          </cell>
        </row>
        <row r="9930">
          <cell r="A9930">
            <v>23</v>
          </cell>
          <cell r="B9930">
            <v>8</v>
          </cell>
          <cell r="C9930" t="str">
            <v>Ф</v>
          </cell>
          <cell r="D9930">
            <v>7</v>
          </cell>
          <cell r="E9930" t="str">
            <v>Етрополе</v>
          </cell>
          <cell r="F9930">
            <v>2318123002</v>
          </cell>
          <cell r="G9930">
            <v>5508207286</v>
          </cell>
          <cell r="H9930">
            <v>230342</v>
          </cell>
          <cell r="I9930">
            <v>37755</v>
          </cell>
          <cell r="J9930" t="str">
            <v>АГПСППОТ -Етроимплантант ООД</v>
          </cell>
          <cell r="K9930">
            <v>13</v>
          </cell>
          <cell r="L9930" t="str">
            <v>83_00</v>
          </cell>
          <cell r="M9930">
            <v>2</v>
          </cell>
          <cell r="N9930" t="str">
            <v>14</v>
          </cell>
          <cell r="O9930">
            <v>37838</v>
          </cell>
          <cell r="P9930">
            <v>40</v>
          </cell>
          <cell r="Q9930">
            <v>40</v>
          </cell>
        </row>
        <row r="9931">
          <cell r="A9931">
            <v>23</v>
          </cell>
          <cell r="B9931">
            <v>8</v>
          </cell>
          <cell r="C9931" t="str">
            <v>Ф</v>
          </cell>
          <cell r="D9931">
            <v>4</v>
          </cell>
          <cell r="E9931" t="str">
            <v>София</v>
          </cell>
          <cell r="F9931">
            <v>2306134023</v>
          </cell>
          <cell r="G9931">
            <v>5512316306</v>
          </cell>
          <cell r="H9931">
            <v>230086</v>
          </cell>
          <cell r="I9931">
            <v>37383</v>
          </cell>
          <cell r="J9931" t="str">
            <v>ДКЦ - "Света Анна "ЕООД</v>
          </cell>
          <cell r="K9931">
            <v>3</v>
          </cell>
          <cell r="L9931" t="str">
            <v>45_13</v>
          </cell>
          <cell r="M9931">
            <v>10</v>
          </cell>
          <cell r="N9931" t="str">
            <v>30</v>
          </cell>
          <cell r="O9931">
            <v>37847</v>
          </cell>
          <cell r="P9931">
            <v>160</v>
          </cell>
          <cell r="Q9931">
            <v>24</v>
          </cell>
        </row>
        <row r="9932">
          <cell r="A9932">
            <v>23</v>
          </cell>
          <cell r="B9932">
            <v>8</v>
          </cell>
          <cell r="C9932" t="str">
            <v>Ф</v>
          </cell>
          <cell r="D9932">
            <v>5</v>
          </cell>
          <cell r="E9932" t="str">
            <v>София</v>
          </cell>
          <cell r="F9932">
            <v>2306134023</v>
          </cell>
          <cell r="G9932">
            <v>5512316306</v>
          </cell>
          <cell r="H9932">
            <v>230086</v>
          </cell>
          <cell r="I9932">
            <v>37383</v>
          </cell>
          <cell r="J9932" t="str">
            <v>ДКЦ - "Света Анна "ЕООД</v>
          </cell>
          <cell r="K9932">
            <v>3</v>
          </cell>
          <cell r="L9932" t="str">
            <v>45_13</v>
          </cell>
          <cell r="M9932">
            <v>6</v>
          </cell>
          <cell r="N9932" t="str">
            <v>31</v>
          </cell>
          <cell r="O9932">
            <v>37847</v>
          </cell>
          <cell r="P9932">
            <v>96</v>
          </cell>
          <cell r="Q9932">
            <v>24</v>
          </cell>
        </row>
        <row r="9933">
          <cell r="A9933">
            <v>23</v>
          </cell>
          <cell r="B9933">
            <v>8</v>
          </cell>
          <cell r="C9933" t="str">
            <v>Ф</v>
          </cell>
          <cell r="D9933">
            <v>7</v>
          </cell>
          <cell r="E9933" t="str">
            <v>Елин Пелин</v>
          </cell>
          <cell r="F9933">
            <v>2317121038</v>
          </cell>
          <cell r="G9933">
            <v>5603173377</v>
          </cell>
          <cell r="H9933">
            <v>230427</v>
          </cell>
          <cell r="I9933">
            <v>37760</v>
          </cell>
          <cell r="J9933" t="str">
            <v>АИСМП Д-рМая Милушева Луканова</v>
          </cell>
          <cell r="K9933">
            <v>23</v>
          </cell>
          <cell r="L9933" t="str">
            <v>93_39</v>
          </cell>
          <cell r="M9933">
            <v>5</v>
          </cell>
          <cell r="N9933" t="str">
            <v>41</v>
          </cell>
          <cell r="O9933">
            <v>37837</v>
          </cell>
          <cell r="P9933">
            <v>100</v>
          </cell>
          <cell r="Q9933">
            <v>44</v>
          </cell>
        </row>
        <row r="9934">
          <cell r="A9934">
            <v>23</v>
          </cell>
          <cell r="B9934">
            <v>8</v>
          </cell>
          <cell r="C9934" t="str">
            <v>Ф</v>
          </cell>
          <cell r="D9934">
            <v>7</v>
          </cell>
          <cell r="E9934" t="str">
            <v>Своге</v>
          </cell>
          <cell r="F9934">
            <v>2343131016</v>
          </cell>
          <cell r="G9934">
            <v>5605126733</v>
          </cell>
          <cell r="H9934">
            <v>230164</v>
          </cell>
          <cell r="I9934">
            <v>37749</v>
          </cell>
          <cell r="J9934" t="str">
            <v>МЦ-І Своге ЕООД</v>
          </cell>
          <cell r="K9934">
            <v>26</v>
          </cell>
          <cell r="L9934" t="str">
            <v>89_07</v>
          </cell>
          <cell r="M9934">
            <v>12</v>
          </cell>
          <cell r="N9934" t="str">
            <v>84</v>
          </cell>
          <cell r="O9934">
            <v>37840</v>
          </cell>
          <cell r="P9934">
            <v>120</v>
          </cell>
          <cell r="Q9934">
            <v>20</v>
          </cell>
        </row>
        <row r="9935">
          <cell r="A9935">
            <v>23</v>
          </cell>
          <cell r="B9935">
            <v>8</v>
          </cell>
          <cell r="C9935" t="str">
            <v>Ф</v>
          </cell>
          <cell r="D9935">
            <v>7</v>
          </cell>
          <cell r="E9935" t="str">
            <v>Етрополе</v>
          </cell>
          <cell r="F9935">
            <v>2318121233</v>
          </cell>
          <cell r="G9935">
            <v>5609121616</v>
          </cell>
          <cell r="H9935">
            <v>230314</v>
          </cell>
          <cell r="I9935">
            <v>37753</v>
          </cell>
          <cell r="J9935" t="str">
            <v>ЕТ -АИСМПУНГ Д-рАнета Димитрова</v>
          </cell>
          <cell r="K9935">
            <v>14</v>
          </cell>
          <cell r="L9935" t="str">
            <v>95_41</v>
          </cell>
          <cell r="M9935">
            <v>2</v>
          </cell>
          <cell r="N9935" t="str">
            <v>4</v>
          </cell>
          <cell r="O9935">
            <v>37838</v>
          </cell>
          <cell r="P9935">
            <v>10</v>
          </cell>
          <cell r="Q9935">
            <v>140</v>
          </cell>
        </row>
        <row r="9936">
          <cell r="A9936">
            <v>23</v>
          </cell>
          <cell r="B9936">
            <v>8</v>
          </cell>
          <cell r="C9936" t="str">
            <v>Ф</v>
          </cell>
          <cell r="D9936">
            <v>7</v>
          </cell>
          <cell r="E9936" t="str">
            <v>Самоков</v>
          </cell>
          <cell r="F9936">
            <v>2339131006</v>
          </cell>
          <cell r="G9936">
            <v>5701187293</v>
          </cell>
          <cell r="H9936">
            <v>230353</v>
          </cell>
          <cell r="I9936">
            <v>37755</v>
          </cell>
          <cell r="J9936" t="str">
            <v>МЦ - Самоков ЕООД</v>
          </cell>
          <cell r="K9936">
            <v>1</v>
          </cell>
          <cell r="L9936" t="str">
            <v>67_32</v>
          </cell>
          <cell r="M9936">
            <v>5</v>
          </cell>
          <cell r="N9936" t="str">
            <v>1887</v>
          </cell>
          <cell r="O9936">
            <v>37840</v>
          </cell>
          <cell r="P9936">
            <v>50</v>
          </cell>
          <cell r="Q9936">
            <v>84</v>
          </cell>
        </row>
        <row r="9937">
          <cell r="A9937">
            <v>23</v>
          </cell>
          <cell r="B9937">
            <v>8</v>
          </cell>
          <cell r="C9937" t="str">
            <v>Ф</v>
          </cell>
          <cell r="D9937">
            <v>7</v>
          </cell>
          <cell r="E9937" t="str">
            <v>Своге</v>
          </cell>
          <cell r="F9937">
            <v>2343131016</v>
          </cell>
          <cell r="G9937">
            <v>5704121411</v>
          </cell>
          <cell r="H9937">
            <v>230164</v>
          </cell>
          <cell r="I9937">
            <v>37749</v>
          </cell>
          <cell r="J9937" t="str">
            <v>МЦ-І Своге ЕООД</v>
          </cell>
          <cell r="K9937">
            <v>1</v>
          </cell>
          <cell r="L9937" t="str">
            <v>70_24</v>
          </cell>
          <cell r="M9937">
            <v>1</v>
          </cell>
          <cell r="N9937" t="str">
            <v>84</v>
          </cell>
          <cell r="O9937">
            <v>37840</v>
          </cell>
          <cell r="P9937">
            <v>10</v>
          </cell>
          <cell r="Q9937">
            <v>168</v>
          </cell>
        </row>
        <row r="9938">
          <cell r="A9938">
            <v>23</v>
          </cell>
          <cell r="B9938">
            <v>8</v>
          </cell>
          <cell r="C9938" t="str">
            <v>Ф</v>
          </cell>
          <cell r="D9938">
            <v>7</v>
          </cell>
          <cell r="E9938" t="str">
            <v>Своге</v>
          </cell>
          <cell r="F9938">
            <v>2343131016</v>
          </cell>
          <cell r="G9938">
            <v>5704121411</v>
          </cell>
          <cell r="H9938">
            <v>230164</v>
          </cell>
          <cell r="I9938">
            <v>37749</v>
          </cell>
          <cell r="J9938" t="str">
            <v>МЦ-І Своге ЕООД</v>
          </cell>
          <cell r="K9938">
            <v>1</v>
          </cell>
          <cell r="L9938" t="str">
            <v>67_32</v>
          </cell>
          <cell r="M9938">
            <v>2</v>
          </cell>
          <cell r="N9938" t="str">
            <v>84</v>
          </cell>
          <cell r="O9938">
            <v>37840</v>
          </cell>
          <cell r="P9938">
            <v>20</v>
          </cell>
          <cell r="Q9938">
            <v>168</v>
          </cell>
        </row>
        <row r="9939">
          <cell r="A9939">
            <v>23</v>
          </cell>
          <cell r="B9939">
            <v>8</v>
          </cell>
          <cell r="C9939" t="str">
            <v>Ф</v>
          </cell>
          <cell r="D9939">
            <v>7</v>
          </cell>
          <cell r="E9939" t="str">
            <v>Етрополе</v>
          </cell>
          <cell r="F9939">
            <v>2318123002</v>
          </cell>
          <cell r="G9939">
            <v>5707054003</v>
          </cell>
          <cell r="H9939">
            <v>230342</v>
          </cell>
          <cell r="I9939">
            <v>37755</v>
          </cell>
          <cell r="J9939" t="str">
            <v>АГПСППОТ -Етроимплантант ООД</v>
          </cell>
          <cell r="K9939">
            <v>13</v>
          </cell>
          <cell r="L9939" t="str">
            <v>83_00</v>
          </cell>
          <cell r="M9939">
            <v>1</v>
          </cell>
          <cell r="N9939" t="str">
            <v>14</v>
          </cell>
          <cell r="O9939">
            <v>37838</v>
          </cell>
          <cell r="P9939">
            <v>20</v>
          </cell>
          <cell r="Q9939">
            <v>40</v>
          </cell>
        </row>
        <row r="9940">
          <cell r="A9940">
            <v>23</v>
          </cell>
          <cell r="B9940">
            <v>8</v>
          </cell>
          <cell r="C9940" t="str">
            <v>Ф</v>
          </cell>
          <cell r="D9940">
            <v>7</v>
          </cell>
          <cell r="E9940" t="str">
            <v>Етрополе</v>
          </cell>
          <cell r="F9940">
            <v>2318123002</v>
          </cell>
          <cell r="G9940">
            <v>5707054003</v>
          </cell>
          <cell r="H9940">
            <v>230342</v>
          </cell>
          <cell r="I9940">
            <v>37755</v>
          </cell>
          <cell r="J9940" t="str">
            <v>АГПСППОТ -Етроимплантант ООД</v>
          </cell>
          <cell r="K9940">
            <v>13</v>
          </cell>
          <cell r="L9940" t="str">
            <v>81_91</v>
          </cell>
          <cell r="M9940">
            <v>1</v>
          </cell>
          <cell r="N9940" t="str">
            <v>14</v>
          </cell>
          <cell r="O9940">
            <v>37838</v>
          </cell>
          <cell r="P9940">
            <v>10</v>
          </cell>
          <cell r="Q9940">
            <v>40</v>
          </cell>
        </row>
        <row r="9941">
          <cell r="A9941">
            <v>23</v>
          </cell>
          <cell r="B9941">
            <v>8</v>
          </cell>
          <cell r="C9941" t="str">
            <v>Ф</v>
          </cell>
          <cell r="D9941">
            <v>7</v>
          </cell>
          <cell r="E9941" t="str">
            <v>Своге</v>
          </cell>
          <cell r="F9941">
            <v>2343131016</v>
          </cell>
          <cell r="G9941">
            <v>5710037038</v>
          </cell>
          <cell r="H9941">
            <v>230164</v>
          </cell>
          <cell r="I9941">
            <v>37749</v>
          </cell>
          <cell r="J9941" t="str">
            <v>МЦ-І Своге ЕООД</v>
          </cell>
          <cell r="K9941">
            <v>11</v>
          </cell>
          <cell r="L9941" t="str">
            <v>88_76</v>
          </cell>
          <cell r="M9941">
            <v>0</v>
          </cell>
          <cell r="N9941" t="str">
            <v>84</v>
          </cell>
          <cell r="O9941">
            <v>37840</v>
          </cell>
          <cell r="P9941">
            <v>0</v>
          </cell>
          <cell r="Q9941">
            <v>32</v>
          </cell>
        </row>
        <row r="9942">
          <cell r="A9942">
            <v>23</v>
          </cell>
          <cell r="B9942">
            <v>8</v>
          </cell>
          <cell r="C9942" t="str">
            <v>Ф</v>
          </cell>
          <cell r="D9942">
            <v>7</v>
          </cell>
          <cell r="E9942" t="str">
            <v>Елин Пелин</v>
          </cell>
          <cell r="F9942">
            <v>2317131007</v>
          </cell>
          <cell r="G9942">
            <v>5801030076</v>
          </cell>
          <cell r="H9942">
            <v>230217</v>
          </cell>
          <cell r="I9942">
            <v>37751</v>
          </cell>
          <cell r="J9942" t="str">
            <v>МЦ-І Елин Пелин</v>
          </cell>
          <cell r="K9942">
            <v>14</v>
          </cell>
          <cell r="L9942" t="str">
            <v>95_41</v>
          </cell>
          <cell r="M9942">
            <v>6</v>
          </cell>
          <cell r="N9942" t="str">
            <v>82</v>
          </cell>
          <cell r="O9942">
            <v>37846</v>
          </cell>
          <cell r="P9942">
            <v>30</v>
          </cell>
          <cell r="Q9942">
            <v>176</v>
          </cell>
        </row>
        <row r="9943">
          <cell r="A9943">
            <v>23</v>
          </cell>
          <cell r="B9943">
            <v>8</v>
          </cell>
          <cell r="C9943" t="str">
            <v>Ф</v>
          </cell>
          <cell r="D9943">
            <v>7</v>
          </cell>
          <cell r="E9943" t="str">
            <v>Елин Пелин</v>
          </cell>
          <cell r="F9943">
            <v>2317131007</v>
          </cell>
          <cell r="G9943">
            <v>5801030076</v>
          </cell>
          <cell r="H9943">
            <v>230217</v>
          </cell>
          <cell r="I9943">
            <v>37751</v>
          </cell>
          <cell r="J9943" t="str">
            <v>МЦ-І Елин Пелин</v>
          </cell>
          <cell r="K9943">
            <v>1</v>
          </cell>
          <cell r="L9943" t="str">
            <v>70_24</v>
          </cell>
          <cell r="M9943">
            <v>1</v>
          </cell>
          <cell r="N9943" t="str">
            <v>82</v>
          </cell>
          <cell r="O9943">
            <v>37846</v>
          </cell>
          <cell r="P9943">
            <v>10</v>
          </cell>
          <cell r="Q9943">
            <v>90</v>
          </cell>
        </row>
        <row r="9944">
          <cell r="A9944">
            <v>23</v>
          </cell>
          <cell r="B9944">
            <v>8</v>
          </cell>
          <cell r="C9944" t="str">
            <v>Ф</v>
          </cell>
          <cell r="D9944">
            <v>7</v>
          </cell>
          <cell r="E9944" t="str">
            <v>Самоков</v>
          </cell>
          <cell r="F9944">
            <v>2339131006</v>
          </cell>
          <cell r="G9944">
            <v>5811227268</v>
          </cell>
          <cell r="H9944">
            <v>230353</v>
          </cell>
          <cell r="I9944">
            <v>37755</v>
          </cell>
          <cell r="J9944" t="str">
            <v>МЦ - Самоков ЕООД</v>
          </cell>
          <cell r="K9944">
            <v>13</v>
          </cell>
          <cell r="L9944" t="str">
            <v>81_91</v>
          </cell>
          <cell r="M9944">
            <v>9</v>
          </cell>
          <cell r="N9944" t="str">
            <v>1887</v>
          </cell>
          <cell r="O9944">
            <v>37840</v>
          </cell>
          <cell r="P9944">
            <v>90</v>
          </cell>
          <cell r="Q9944">
            <v>147</v>
          </cell>
        </row>
        <row r="9945">
          <cell r="A9945">
            <v>23</v>
          </cell>
          <cell r="B9945">
            <v>8</v>
          </cell>
          <cell r="C9945" t="str">
            <v>Ф</v>
          </cell>
          <cell r="D9945">
            <v>7</v>
          </cell>
          <cell r="E9945" t="str">
            <v>Своге</v>
          </cell>
          <cell r="F9945">
            <v>2343131016</v>
          </cell>
          <cell r="G9945">
            <v>5908066937</v>
          </cell>
          <cell r="H9945">
            <v>230164</v>
          </cell>
          <cell r="I9945">
            <v>37749</v>
          </cell>
          <cell r="J9945" t="str">
            <v>МЦ-І Своге ЕООД</v>
          </cell>
          <cell r="K9945">
            <v>14</v>
          </cell>
          <cell r="L9945" t="str">
            <v>95_41</v>
          </cell>
          <cell r="M9945">
            <v>25</v>
          </cell>
          <cell r="N9945" t="str">
            <v>84</v>
          </cell>
          <cell r="O9945">
            <v>37840</v>
          </cell>
          <cell r="P9945">
            <v>125</v>
          </cell>
          <cell r="Q9945">
            <v>84</v>
          </cell>
        </row>
        <row r="9946">
          <cell r="A9946">
            <v>23</v>
          </cell>
          <cell r="B9946">
            <v>8</v>
          </cell>
          <cell r="C9946" t="str">
            <v>Ф</v>
          </cell>
          <cell r="D9946">
            <v>5</v>
          </cell>
          <cell r="E9946" t="str">
            <v>София</v>
          </cell>
          <cell r="F9946">
            <v>2306134023</v>
          </cell>
          <cell r="G9946">
            <v>5910295050</v>
          </cell>
          <cell r="H9946">
            <v>230086</v>
          </cell>
          <cell r="I9946">
            <v>37383</v>
          </cell>
          <cell r="J9946" t="str">
            <v>ДКЦ - "Света Анна "ЕООД</v>
          </cell>
          <cell r="K9946">
            <v>8</v>
          </cell>
          <cell r="L9946" t="str">
            <v>88_72</v>
          </cell>
          <cell r="M9946">
            <v>18</v>
          </cell>
          <cell r="N9946" t="str">
            <v>31</v>
          </cell>
          <cell r="O9946">
            <v>37847</v>
          </cell>
          <cell r="P9946">
            <v>306</v>
          </cell>
          <cell r="Q9946">
            <v>20</v>
          </cell>
        </row>
        <row r="9947">
          <cell r="A9947">
            <v>23</v>
          </cell>
          <cell r="B9947">
            <v>8</v>
          </cell>
          <cell r="C9947" t="str">
            <v>Ф</v>
          </cell>
          <cell r="D9947">
            <v>4</v>
          </cell>
          <cell r="E9947" t="str">
            <v>София</v>
          </cell>
          <cell r="F9947">
            <v>2306134023</v>
          </cell>
          <cell r="G9947">
            <v>5910295050</v>
          </cell>
          <cell r="H9947">
            <v>230086</v>
          </cell>
          <cell r="I9947">
            <v>37383</v>
          </cell>
          <cell r="J9947" t="str">
            <v>ДКЦ - "Света Анна "ЕООД</v>
          </cell>
          <cell r="K9947">
            <v>8</v>
          </cell>
          <cell r="L9947" t="str">
            <v>89_41</v>
          </cell>
          <cell r="M9947">
            <v>4</v>
          </cell>
          <cell r="N9947" t="str">
            <v>30</v>
          </cell>
          <cell r="O9947">
            <v>37847</v>
          </cell>
          <cell r="P9947">
            <v>60</v>
          </cell>
          <cell r="Q9947">
            <v>20</v>
          </cell>
        </row>
        <row r="9948">
          <cell r="A9948">
            <v>23</v>
          </cell>
          <cell r="B9948">
            <v>8</v>
          </cell>
          <cell r="C9948" t="str">
            <v>Ф</v>
          </cell>
          <cell r="D9948">
            <v>4</v>
          </cell>
          <cell r="E9948" t="str">
            <v>София</v>
          </cell>
          <cell r="F9948">
            <v>2306134023</v>
          </cell>
          <cell r="G9948">
            <v>5910295050</v>
          </cell>
          <cell r="H9948">
            <v>230086</v>
          </cell>
          <cell r="I9948">
            <v>37383</v>
          </cell>
          <cell r="J9948" t="str">
            <v>ДКЦ - "Света Анна "ЕООД</v>
          </cell>
          <cell r="K9948">
            <v>8</v>
          </cell>
          <cell r="L9948" t="str">
            <v>88_72</v>
          </cell>
          <cell r="M9948">
            <v>23</v>
          </cell>
          <cell r="N9948" t="str">
            <v>30</v>
          </cell>
          <cell r="O9948">
            <v>37847</v>
          </cell>
          <cell r="P9948">
            <v>391</v>
          </cell>
          <cell r="Q9948">
            <v>20</v>
          </cell>
        </row>
        <row r="9949">
          <cell r="A9949">
            <v>23</v>
          </cell>
          <cell r="B9949">
            <v>8</v>
          </cell>
          <cell r="C9949" t="str">
            <v>Ф</v>
          </cell>
          <cell r="D9949">
            <v>5</v>
          </cell>
          <cell r="E9949" t="str">
            <v>София</v>
          </cell>
          <cell r="F9949">
            <v>2306134023</v>
          </cell>
          <cell r="G9949">
            <v>5910295050</v>
          </cell>
          <cell r="H9949">
            <v>230086</v>
          </cell>
          <cell r="I9949">
            <v>37383</v>
          </cell>
          <cell r="J9949" t="str">
            <v>ДКЦ - "Света Анна "ЕООД</v>
          </cell>
          <cell r="K9949">
            <v>8</v>
          </cell>
          <cell r="L9949" t="str">
            <v>89_41</v>
          </cell>
          <cell r="M9949">
            <v>1</v>
          </cell>
          <cell r="N9949" t="str">
            <v>31</v>
          </cell>
          <cell r="O9949">
            <v>37847</v>
          </cell>
          <cell r="P9949">
            <v>15</v>
          </cell>
          <cell r="Q9949">
            <v>20</v>
          </cell>
        </row>
        <row r="9950">
          <cell r="A9950">
            <v>23</v>
          </cell>
          <cell r="B9950">
            <v>8</v>
          </cell>
          <cell r="C9950" t="str">
            <v>Ф</v>
          </cell>
          <cell r="D9950">
            <v>4</v>
          </cell>
          <cell r="E9950" t="str">
            <v>София</v>
          </cell>
          <cell r="F9950">
            <v>2306134023</v>
          </cell>
          <cell r="G9950">
            <v>6001066641</v>
          </cell>
          <cell r="H9950">
            <v>230086</v>
          </cell>
          <cell r="I9950">
            <v>37383</v>
          </cell>
          <cell r="J9950" t="str">
            <v>ДКЦ - "Света Анна "ЕООД</v>
          </cell>
          <cell r="K9950">
            <v>8</v>
          </cell>
          <cell r="L9950" t="str">
            <v>88_72</v>
          </cell>
          <cell r="M9950">
            <v>4</v>
          </cell>
          <cell r="N9950" t="str">
            <v>30</v>
          </cell>
          <cell r="O9950">
            <v>37847</v>
          </cell>
          <cell r="P9950">
            <v>68</v>
          </cell>
          <cell r="Q9950">
            <v>20</v>
          </cell>
        </row>
        <row r="9951">
          <cell r="A9951">
            <v>23</v>
          </cell>
          <cell r="B9951">
            <v>8</v>
          </cell>
          <cell r="C9951" t="str">
            <v>Ф</v>
          </cell>
          <cell r="D9951">
            <v>7</v>
          </cell>
          <cell r="E9951" t="str">
            <v>Елин Пелин</v>
          </cell>
          <cell r="F9951">
            <v>2317131020</v>
          </cell>
          <cell r="G9951">
            <v>6001066641</v>
          </cell>
          <cell r="H9951">
            <v>230162</v>
          </cell>
          <cell r="I9951">
            <v>37751</v>
          </cell>
          <cell r="J9951" t="str">
            <v>МЦ - Д-р Пожарлиев</v>
          </cell>
          <cell r="K9951">
            <v>8</v>
          </cell>
          <cell r="L9951" t="str">
            <v>88_72</v>
          </cell>
          <cell r="M9951">
            <v>14</v>
          </cell>
          <cell r="N9951" t="str">
            <v>35</v>
          </cell>
          <cell r="O9951">
            <v>37839</v>
          </cell>
          <cell r="P9951">
            <v>238</v>
          </cell>
          <cell r="Q9951">
            <v>20</v>
          </cell>
        </row>
        <row r="9952">
          <cell r="A9952">
            <v>23</v>
          </cell>
          <cell r="B9952">
            <v>8</v>
          </cell>
          <cell r="C9952" t="str">
            <v>Ф</v>
          </cell>
          <cell r="D9952">
            <v>7</v>
          </cell>
          <cell r="E9952" t="str">
            <v>Ботевград</v>
          </cell>
          <cell r="F9952">
            <v>2307121003</v>
          </cell>
          <cell r="G9952">
            <v>6006127251</v>
          </cell>
          <cell r="H9952">
            <v>230421</v>
          </cell>
          <cell r="I9952">
            <v>37758</v>
          </cell>
          <cell r="J9952" t="str">
            <v>ЕТ Д-р Наталия Борисова</v>
          </cell>
          <cell r="K9952">
            <v>14</v>
          </cell>
          <cell r="L9952" t="str">
            <v>95_41</v>
          </cell>
          <cell r="M9952">
            <v>12</v>
          </cell>
          <cell r="N9952" t="str">
            <v>46</v>
          </cell>
          <cell r="O9952">
            <v>37840</v>
          </cell>
          <cell r="P9952">
            <v>60</v>
          </cell>
          <cell r="Q9952">
            <v>160</v>
          </cell>
        </row>
        <row r="9953">
          <cell r="A9953">
            <v>23</v>
          </cell>
          <cell r="B9953">
            <v>8</v>
          </cell>
          <cell r="C9953" t="str">
            <v>Ф</v>
          </cell>
          <cell r="D9953">
            <v>7</v>
          </cell>
          <cell r="E9953" t="str">
            <v>Самоков</v>
          </cell>
          <cell r="F9953">
            <v>2339131006</v>
          </cell>
          <cell r="G9953">
            <v>6007056975</v>
          </cell>
          <cell r="H9953">
            <v>230353</v>
          </cell>
          <cell r="I9953">
            <v>37755</v>
          </cell>
          <cell r="J9953" t="str">
            <v>МЦ - Самоков ЕООД</v>
          </cell>
          <cell r="K9953">
            <v>10</v>
          </cell>
          <cell r="L9953" t="str">
            <v>89_14</v>
          </cell>
          <cell r="M9953">
            <v>27</v>
          </cell>
          <cell r="N9953" t="str">
            <v>1887</v>
          </cell>
          <cell r="O9953">
            <v>37840</v>
          </cell>
          <cell r="P9953">
            <v>324</v>
          </cell>
          <cell r="Q9953">
            <v>84</v>
          </cell>
        </row>
        <row r="9954">
          <cell r="A9954">
            <v>23</v>
          </cell>
          <cell r="B9954">
            <v>8</v>
          </cell>
          <cell r="C9954" t="str">
            <v>Ф</v>
          </cell>
          <cell r="D9954">
            <v>7</v>
          </cell>
          <cell r="E9954" t="str">
            <v>Костенец</v>
          </cell>
          <cell r="F9954">
            <v>2325131015</v>
          </cell>
          <cell r="G9954">
            <v>6105177483</v>
          </cell>
          <cell r="H9954">
            <v>230242</v>
          </cell>
          <cell r="I9954">
            <v>37753</v>
          </cell>
          <cell r="J9954" t="str">
            <v>МЦ І - Костенец ЕООД</v>
          </cell>
          <cell r="K9954">
            <v>13</v>
          </cell>
          <cell r="L9954" t="str">
            <v>83_00</v>
          </cell>
          <cell r="M9954">
            <v>1</v>
          </cell>
          <cell r="N9954" t="str">
            <v>135</v>
          </cell>
          <cell r="O9954">
            <v>37840</v>
          </cell>
          <cell r="P9954">
            <v>20</v>
          </cell>
          <cell r="Q9954">
            <v>168</v>
          </cell>
        </row>
        <row r="9955">
          <cell r="A9955">
            <v>23</v>
          </cell>
          <cell r="B9955">
            <v>8</v>
          </cell>
          <cell r="C9955" t="str">
            <v>Ф</v>
          </cell>
          <cell r="D9955">
            <v>7</v>
          </cell>
          <cell r="E9955" t="str">
            <v>Костенец</v>
          </cell>
          <cell r="F9955">
            <v>2325131015</v>
          </cell>
          <cell r="G9955">
            <v>6105177483</v>
          </cell>
          <cell r="H9955">
            <v>230242</v>
          </cell>
          <cell r="I9955">
            <v>37753</v>
          </cell>
          <cell r="J9955" t="str">
            <v>МЦ І - Костенец ЕООД</v>
          </cell>
          <cell r="K9955">
            <v>13</v>
          </cell>
          <cell r="L9955" t="str">
            <v>81_91</v>
          </cell>
          <cell r="M9955">
            <v>17</v>
          </cell>
          <cell r="N9955" t="str">
            <v>135</v>
          </cell>
          <cell r="O9955">
            <v>37840</v>
          </cell>
          <cell r="P9955">
            <v>170</v>
          </cell>
          <cell r="Q9955">
            <v>168</v>
          </cell>
        </row>
        <row r="9956">
          <cell r="A9956">
            <v>23</v>
          </cell>
          <cell r="B9956">
            <v>8</v>
          </cell>
          <cell r="C9956" t="str">
            <v>Ф</v>
          </cell>
          <cell r="D9956">
            <v>7</v>
          </cell>
          <cell r="E9956" t="str">
            <v>Ботевград</v>
          </cell>
          <cell r="F9956">
            <v>2307121211</v>
          </cell>
          <cell r="G9956">
            <v>6106057369</v>
          </cell>
          <cell r="H9956">
            <v>230380</v>
          </cell>
          <cell r="I9956">
            <v>37756</v>
          </cell>
          <cell r="J9956" t="str">
            <v>ЕТ АИИСМПУ Д-рИван Багелейски</v>
          </cell>
          <cell r="K9956">
            <v>22</v>
          </cell>
          <cell r="L9956" t="str">
            <v>57_31</v>
          </cell>
          <cell r="M9956">
            <v>3</v>
          </cell>
          <cell r="N9956" t="str">
            <v>6</v>
          </cell>
          <cell r="O9956">
            <v>37837</v>
          </cell>
          <cell r="P9956">
            <v>45</v>
          </cell>
          <cell r="Q9956">
            <v>140</v>
          </cell>
        </row>
        <row r="9957">
          <cell r="A9957">
            <v>23</v>
          </cell>
          <cell r="B9957">
            <v>8</v>
          </cell>
          <cell r="C9957" t="str">
            <v>Ф</v>
          </cell>
          <cell r="D9957">
            <v>7</v>
          </cell>
          <cell r="E9957" t="str">
            <v>Самоков</v>
          </cell>
          <cell r="F9957">
            <v>2339121097</v>
          </cell>
          <cell r="G9957">
            <v>6305017327</v>
          </cell>
          <cell r="H9957">
            <v>230234</v>
          </cell>
          <cell r="I9957">
            <v>37753</v>
          </cell>
          <cell r="J9957" t="str">
            <v>ЕТ Д-р Павел Делибашев</v>
          </cell>
          <cell r="K9957">
            <v>14</v>
          </cell>
          <cell r="L9957" t="str">
            <v>95_41</v>
          </cell>
          <cell r="M9957">
            <v>6</v>
          </cell>
          <cell r="N9957" t="str">
            <v>18</v>
          </cell>
          <cell r="O9957">
            <v>37840</v>
          </cell>
          <cell r="P9957">
            <v>30</v>
          </cell>
          <cell r="Q9957">
            <v>160</v>
          </cell>
        </row>
        <row r="9958">
          <cell r="A9958">
            <v>23</v>
          </cell>
          <cell r="B9958">
            <v>8</v>
          </cell>
          <cell r="C9958" t="str">
            <v>Ф</v>
          </cell>
          <cell r="D9958">
            <v>4</v>
          </cell>
          <cell r="E9958" t="str">
            <v>София</v>
          </cell>
          <cell r="F9958">
            <v>2306134023</v>
          </cell>
          <cell r="G9958">
            <v>6306231879</v>
          </cell>
          <cell r="H9958">
            <v>230086</v>
          </cell>
          <cell r="I9958">
            <v>37383</v>
          </cell>
          <cell r="J9958" t="str">
            <v>ДКЦ - "Света Анна "ЕООД</v>
          </cell>
          <cell r="K9958">
            <v>10</v>
          </cell>
          <cell r="L9958" t="str">
            <v>89_14</v>
          </cell>
          <cell r="M9958">
            <v>31</v>
          </cell>
          <cell r="N9958" t="str">
            <v>30</v>
          </cell>
          <cell r="O9958">
            <v>37847</v>
          </cell>
          <cell r="P9958">
            <v>372</v>
          </cell>
          <cell r="Q9958">
            <v>28</v>
          </cell>
        </row>
        <row r="9959">
          <cell r="A9959">
            <v>23</v>
          </cell>
          <cell r="B9959">
            <v>8</v>
          </cell>
          <cell r="C9959" t="str">
            <v>Ф</v>
          </cell>
          <cell r="D9959">
            <v>5</v>
          </cell>
          <cell r="E9959" t="str">
            <v>София</v>
          </cell>
          <cell r="F9959">
            <v>2306134023</v>
          </cell>
          <cell r="G9959">
            <v>6306231879</v>
          </cell>
          <cell r="H9959">
            <v>230086</v>
          </cell>
          <cell r="I9959">
            <v>37383</v>
          </cell>
          <cell r="J9959" t="str">
            <v>ДКЦ - "Света Анна "ЕООД</v>
          </cell>
          <cell r="K9959">
            <v>10</v>
          </cell>
          <cell r="L9959" t="str">
            <v>89_14</v>
          </cell>
          <cell r="M9959">
            <v>11</v>
          </cell>
          <cell r="N9959" t="str">
            <v>31</v>
          </cell>
          <cell r="O9959">
            <v>37847</v>
          </cell>
          <cell r="P9959">
            <v>132</v>
          </cell>
          <cell r="Q9959">
            <v>28</v>
          </cell>
        </row>
        <row r="9960">
          <cell r="A9960">
            <v>23</v>
          </cell>
          <cell r="B9960">
            <v>8</v>
          </cell>
          <cell r="C9960" t="str">
            <v>Ф</v>
          </cell>
          <cell r="D9960">
            <v>5</v>
          </cell>
          <cell r="E9960" t="str">
            <v>София</v>
          </cell>
          <cell r="F9960">
            <v>2306134023</v>
          </cell>
          <cell r="G9960">
            <v>6311296447</v>
          </cell>
          <cell r="H9960">
            <v>230086</v>
          </cell>
          <cell r="I9960">
            <v>37383</v>
          </cell>
          <cell r="J9960" t="str">
            <v>ДКЦ - "Света Анна "ЕООД</v>
          </cell>
          <cell r="K9960">
            <v>3</v>
          </cell>
          <cell r="L9960" t="str">
            <v>45_13</v>
          </cell>
          <cell r="M9960">
            <v>6</v>
          </cell>
          <cell r="N9960" t="str">
            <v>31</v>
          </cell>
          <cell r="O9960">
            <v>37847</v>
          </cell>
          <cell r="P9960">
            <v>96</v>
          </cell>
          <cell r="Q9960">
            <v>62</v>
          </cell>
        </row>
        <row r="9961">
          <cell r="A9961">
            <v>23</v>
          </cell>
          <cell r="B9961">
            <v>8</v>
          </cell>
          <cell r="C9961" t="str">
            <v>Ф</v>
          </cell>
          <cell r="D9961">
            <v>4</v>
          </cell>
          <cell r="E9961" t="str">
            <v>София</v>
          </cell>
          <cell r="F9961">
            <v>2306134023</v>
          </cell>
          <cell r="G9961">
            <v>6311296447</v>
          </cell>
          <cell r="H9961">
            <v>230086</v>
          </cell>
          <cell r="I9961">
            <v>37383</v>
          </cell>
          <cell r="J9961" t="str">
            <v>ДКЦ - "Света Анна "ЕООД</v>
          </cell>
          <cell r="K9961">
            <v>3</v>
          </cell>
          <cell r="L9961" t="str">
            <v>45_13</v>
          </cell>
          <cell r="M9961">
            <v>10</v>
          </cell>
          <cell r="N9961" t="str">
            <v>30</v>
          </cell>
          <cell r="O9961">
            <v>37847</v>
          </cell>
          <cell r="P9961">
            <v>160</v>
          </cell>
          <cell r="Q9961">
            <v>62</v>
          </cell>
        </row>
        <row r="9962">
          <cell r="A9962">
            <v>23</v>
          </cell>
          <cell r="B9962">
            <v>8</v>
          </cell>
          <cell r="C9962" t="str">
            <v>Ф</v>
          </cell>
          <cell r="D9962">
            <v>7</v>
          </cell>
          <cell r="E9962" t="str">
            <v>Ихтиман</v>
          </cell>
          <cell r="F9962">
            <v>2320121234</v>
          </cell>
          <cell r="G9962">
            <v>6405166685</v>
          </cell>
          <cell r="H9962">
            <v>230449</v>
          </cell>
          <cell r="I9962">
            <v>37767</v>
          </cell>
          <cell r="J9962" t="str">
            <v>ИСИМП Д-рИван Вълчев Иванов</v>
          </cell>
          <cell r="K9962">
            <v>10</v>
          </cell>
          <cell r="L9962" t="str">
            <v>88_77</v>
          </cell>
          <cell r="M9962">
            <v>3</v>
          </cell>
          <cell r="N9962" t="str">
            <v>44</v>
          </cell>
          <cell r="O9962">
            <v>37837</v>
          </cell>
          <cell r="P9962">
            <v>39</v>
          </cell>
          <cell r="Q9962">
            <v>40</v>
          </cell>
        </row>
        <row r="9963">
          <cell r="A9963">
            <v>23</v>
          </cell>
          <cell r="B9963">
            <v>8</v>
          </cell>
          <cell r="C9963" t="str">
            <v>Ф</v>
          </cell>
          <cell r="D9963">
            <v>7</v>
          </cell>
          <cell r="E9963" t="str">
            <v>Ихтиман</v>
          </cell>
          <cell r="F9963">
            <v>2320121234</v>
          </cell>
          <cell r="G9963">
            <v>6405166685</v>
          </cell>
          <cell r="H9963">
            <v>230449</v>
          </cell>
          <cell r="I9963">
            <v>37767</v>
          </cell>
          <cell r="J9963" t="str">
            <v>ИСИМП Д-рИван Вълчев Иванов</v>
          </cell>
          <cell r="K9963">
            <v>10</v>
          </cell>
          <cell r="L9963" t="str">
            <v>93_08</v>
          </cell>
          <cell r="M9963">
            <v>13</v>
          </cell>
          <cell r="N9963" t="str">
            <v>44</v>
          </cell>
          <cell r="O9963">
            <v>37837</v>
          </cell>
          <cell r="P9963">
            <v>156</v>
          </cell>
          <cell r="Q9963">
            <v>40</v>
          </cell>
        </row>
        <row r="9964">
          <cell r="A9964">
            <v>23</v>
          </cell>
          <cell r="B9964">
            <v>8</v>
          </cell>
          <cell r="C9964" t="str">
            <v>Ф</v>
          </cell>
          <cell r="D9964">
            <v>7</v>
          </cell>
          <cell r="E9964" t="str">
            <v>Етрополе</v>
          </cell>
          <cell r="F9964">
            <v>2318123002</v>
          </cell>
          <cell r="G9964">
            <v>6501277283</v>
          </cell>
          <cell r="H9964">
            <v>230342</v>
          </cell>
          <cell r="I9964">
            <v>37755</v>
          </cell>
          <cell r="J9964" t="str">
            <v>АГПСППОТ -Етроимплантант ООД</v>
          </cell>
          <cell r="K9964">
            <v>13</v>
          </cell>
          <cell r="L9964" t="str">
            <v>81_91</v>
          </cell>
          <cell r="M9964">
            <v>1</v>
          </cell>
          <cell r="N9964" t="str">
            <v>14</v>
          </cell>
          <cell r="O9964">
            <v>37838</v>
          </cell>
          <cell r="P9964">
            <v>10</v>
          </cell>
          <cell r="Q9964">
            <v>108</v>
          </cell>
        </row>
        <row r="9965">
          <cell r="A9965">
            <v>23</v>
          </cell>
          <cell r="B9965">
            <v>8</v>
          </cell>
          <cell r="C9965" t="str">
            <v>Ф</v>
          </cell>
          <cell r="D9965">
            <v>5</v>
          </cell>
          <cell r="E9965" t="str">
            <v>София</v>
          </cell>
          <cell r="F9965">
            <v>2306134023</v>
          </cell>
          <cell r="G9965">
            <v>6503227337</v>
          </cell>
          <cell r="H9965">
            <v>230086</v>
          </cell>
          <cell r="I9965">
            <v>37383</v>
          </cell>
          <cell r="J9965" t="str">
            <v>ДКЦ - "Света Анна "ЕООД</v>
          </cell>
          <cell r="K9965">
            <v>2</v>
          </cell>
          <cell r="L9965" t="str">
            <v>89_59</v>
          </cell>
          <cell r="M9965">
            <v>10</v>
          </cell>
          <cell r="N9965" t="str">
            <v>31</v>
          </cell>
          <cell r="O9965">
            <v>37847</v>
          </cell>
          <cell r="P9965">
            <v>100</v>
          </cell>
          <cell r="Q9965">
            <v>64</v>
          </cell>
        </row>
        <row r="9966">
          <cell r="A9966">
            <v>23</v>
          </cell>
          <cell r="B9966">
            <v>8</v>
          </cell>
          <cell r="C9966" t="str">
            <v>Ф</v>
          </cell>
          <cell r="D9966">
            <v>4</v>
          </cell>
          <cell r="E9966" t="str">
            <v>София</v>
          </cell>
          <cell r="F9966">
            <v>2306134023</v>
          </cell>
          <cell r="G9966">
            <v>6503227337</v>
          </cell>
          <cell r="H9966">
            <v>230086</v>
          </cell>
          <cell r="I9966">
            <v>37383</v>
          </cell>
          <cell r="J9966" t="str">
            <v>ДКЦ - "Света Анна "ЕООД</v>
          </cell>
          <cell r="K9966">
            <v>2</v>
          </cell>
          <cell r="L9966" t="str">
            <v>89_59</v>
          </cell>
          <cell r="M9966">
            <v>10</v>
          </cell>
          <cell r="N9966" t="str">
            <v>30</v>
          </cell>
          <cell r="O9966">
            <v>37847</v>
          </cell>
          <cell r="P9966">
            <v>100</v>
          </cell>
          <cell r="Q9966">
            <v>64</v>
          </cell>
        </row>
        <row r="9967">
          <cell r="A9967">
            <v>23</v>
          </cell>
          <cell r="B9967">
            <v>8</v>
          </cell>
          <cell r="C9967" t="str">
            <v>Ф</v>
          </cell>
          <cell r="D9967">
            <v>5</v>
          </cell>
          <cell r="E9967" t="str">
            <v>София</v>
          </cell>
          <cell r="F9967">
            <v>2306134023</v>
          </cell>
          <cell r="G9967">
            <v>6703203986</v>
          </cell>
          <cell r="H9967">
            <v>230086</v>
          </cell>
          <cell r="I9967">
            <v>37383</v>
          </cell>
          <cell r="J9967" t="str">
            <v>ДКЦ - "Света Анна "ЕООД</v>
          </cell>
          <cell r="K9967">
            <v>8</v>
          </cell>
          <cell r="L9967" t="str">
            <v>88_72</v>
          </cell>
          <cell r="M9967">
            <v>14</v>
          </cell>
          <cell r="N9967" t="str">
            <v>31</v>
          </cell>
          <cell r="O9967">
            <v>37847</v>
          </cell>
          <cell r="P9967">
            <v>238</v>
          </cell>
          <cell r="Q9967">
            <v>40</v>
          </cell>
        </row>
        <row r="9968">
          <cell r="A9968">
            <v>23</v>
          </cell>
          <cell r="B9968">
            <v>8</v>
          </cell>
          <cell r="C9968" t="str">
            <v>Ф</v>
          </cell>
          <cell r="D9968">
            <v>4</v>
          </cell>
          <cell r="E9968" t="str">
            <v>София</v>
          </cell>
          <cell r="F9968">
            <v>2306134023</v>
          </cell>
          <cell r="G9968">
            <v>6703203986</v>
          </cell>
          <cell r="H9968">
            <v>230086</v>
          </cell>
          <cell r="I9968">
            <v>37383</v>
          </cell>
          <cell r="J9968" t="str">
            <v>ДКЦ - "Света Анна "ЕООД</v>
          </cell>
          <cell r="K9968">
            <v>8</v>
          </cell>
          <cell r="L9968" t="str">
            <v>88_72</v>
          </cell>
          <cell r="M9968">
            <v>15</v>
          </cell>
          <cell r="N9968" t="str">
            <v>30</v>
          </cell>
          <cell r="O9968">
            <v>37847</v>
          </cell>
          <cell r="P9968">
            <v>255</v>
          </cell>
          <cell r="Q9968">
            <v>40</v>
          </cell>
        </row>
        <row r="9969">
          <cell r="A9969">
            <v>23</v>
          </cell>
          <cell r="B9969">
            <v>8</v>
          </cell>
          <cell r="C9969" t="str">
            <v>Ф</v>
          </cell>
          <cell r="D9969">
            <v>7</v>
          </cell>
          <cell r="E9969" t="str">
            <v>Ихтиман</v>
          </cell>
          <cell r="F9969">
            <v>2320131014</v>
          </cell>
          <cell r="G9969">
            <v>6705106780</v>
          </cell>
          <cell r="H9969">
            <v>230384</v>
          </cell>
          <cell r="I9969">
            <v>37756</v>
          </cell>
          <cell r="J9969" t="str">
            <v>МЦ І - Ихтиман ЕООД</v>
          </cell>
          <cell r="K9969">
            <v>14</v>
          </cell>
          <cell r="L9969" t="str">
            <v>95_41</v>
          </cell>
          <cell r="M9969">
            <v>1</v>
          </cell>
          <cell r="N9969" t="str">
            <v>154</v>
          </cell>
          <cell r="O9969">
            <v>37840</v>
          </cell>
          <cell r="P9969">
            <v>5</v>
          </cell>
          <cell r="Q9969">
            <v>120</v>
          </cell>
        </row>
        <row r="9970">
          <cell r="A9970">
            <v>23</v>
          </cell>
          <cell r="B9970">
            <v>8</v>
          </cell>
          <cell r="C9970" t="str">
            <v>Ф</v>
          </cell>
          <cell r="D9970">
            <v>7</v>
          </cell>
          <cell r="E9970" t="str">
            <v>Костинброд</v>
          </cell>
          <cell r="F9970">
            <v>2326131004</v>
          </cell>
          <cell r="G9970">
            <v>6706157288</v>
          </cell>
          <cell r="H9970">
            <v>230373</v>
          </cell>
          <cell r="I9970">
            <v>37756</v>
          </cell>
          <cell r="J9970" t="str">
            <v>МЦ І - Костинброд ЕООД</v>
          </cell>
          <cell r="K9970">
            <v>1</v>
          </cell>
          <cell r="L9970" t="str">
            <v>70_24</v>
          </cell>
          <cell r="M9970">
            <v>3</v>
          </cell>
          <cell r="N9970" t="str">
            <v>541</v>
          </cell>
          <cell r="O9970">
            <v>37848</v>
          </cell>
          <cell r="P9970">
            <v>30</v>
          </cell>
          <cell r="Q9970">
            <v>176</v>
          </cell>
        </row>
        <row r="9971">
          <cell r="A9971">
            <v>23</v>
          </cell>
          <cell r="B9971">
            <v>8</v>
          </cell>
          <cell r="C9971" t="str">
            <v>Ф</v>
          </cell>
          <cell r="D9971">
            <v>7</v>
          </cell>
          <cell r="E9971" t="str">
            <v>Самоков</v>
          </cell>
          <cell r="F9971">
            <v>2339131006</v>
          </cell>
          <cell r="G9971">
            <v>7110117238</v>
          </cell>
          <cell r="H9971">
            <v>230353</v>
          </cell>
          <cell r="I9971">
            <v>37755</v>
          </cell>
          <cell r="J9971" t="str">
            <v>МЦ - Самоков ЕООД</v>
          </cell>
          <cell r="K9971">
            <v>4</v>
          </cell>
          <cell r="L9971" t="str">
            <v>86_3</v>
          </cell>
          <cell r="M9971">
            <v>6</v>
          </cell>
          <cell r="N9971" t="str">
            <v>1887</v>
          </cell>
          <cell r="O9971">
            <v>37840</v>
          </cell>
          <cell r="P9971">
            <v>60</v>
          </cell>
          <cell r="Q9971">
            <v>168</v>
          </cell>
        </row>
        <row r="9972">
          <cell r="A9972">
            <v>23</v>
          </cell>
          <cell r="B9972">
            <v>9</v>
          </cell>
          <cell r="C9972" t="str">
            <v>Ф</v>
          </cell>
          <cell r="D9972">
            <v>8</v>
          </cell>
          <cell r="E9972" t="str">
            <v>Пирдоп</v>
          </cell>
          <cell r="F9972">
            <v>2355131012</v>
          </cell>
          <cell r="G9972">
            <v>3205026660</v>
          </cell>
          <cell r="H9972">
            <v>230306</v>
          </cell>
          <cell r="I9972">
            <v>37753</v>
          </cell>
          <cell r="J9972" t="str">
            <v>МЦ І - Пирдоп ЕООД</v>
          </cell>
          <cell r="K9972">
            <v>3</v>
          </cell>
          <cell r="L9972" t="str">
            <v>45_13</v>
          </cell>
          <cell r="M9972">
            <v>7</v>
          </cell>
          <cell r="N9972" t="str">
            <v>10015</v>
          </cell>
          <cell r="O9972">
            <v>37869</v>
          </cell>
          <cell r="P9972">
            <v>112</v>
          </cell>
          <cell r="Q9972">
            <v>96</v>
          </cell>
        </row>
        <row r="9973">
          <cell r="A9973">
            <v>23</v>
          </cell>
          <cell r="B9973">
            <v>9</v>
          </cell>
          <cell r="C9973" t="str">
            <v>Ф</v>
          </cell>
          <cell r="D9973">
            <v>8</v>
          </cell>
          <cell r="E9973" t="str">
            <v>Пирдоп</v>
          </cell>
          <cell r="F9973">
            <v>2355131012</v>
          </cell>
          <cell r="G9973">
            <v>3205026660</v>
          </cell>
          <cell r="H9973">
            <v>230306</v>
          </cell>
          <cell r="I9973">
            <v>37753</v>
          </cell>
          <cell r="J9973" t="str">
            <v>МЦ І - Пирдоп ЕООД</v>
          </cell>
          <cell r="K9973">
            <v>3</v>
          </cell>
          <cell r="L9973" t="str">
            <v>45_24</v>
          </cell>
          <cell r="M9973">
            <v>3</v>
          </cell>
          <cell r="N9973" t="str">
            <v>10015</v>
          </cell>
          <cell r="O9973">
            <v>37869</v>
          </cell>
          <cell r="P9973">
            <v>48</v>
          </cell>
          <cell r="Q9973">
            <v>96</v>
          </cell>
        </row>
        <row r="9974">
          <cell r="A9974">
            <v>23</v>
          </cell>
          <cell r="B9974">
            <v>9</v>
          </cell>
          <cell r="C9974" t="str">
            <v>Ф</v>
          </cell>
          <cell r="D9974">
            <v>8</v>
          </cell>
          <cell r="E9974" t="str">
            <v>Ихтиман</v>
          </cell>
          <cell r="F9974">
            <v>2320131014</v>
          </cell>
          <cell r="G9974">
            <v>3712056537</v>
          </cell>
          <cell r="H9974">
            <v>230384</v>
          </cell>
          <cell r="I9974">
            <v>37756</v>
          </cell>
          <cell r="J9974" t="str">
            <v>МЦ І - Ихтиман ЕООД</v>
          </cell>
          <cell r="K9974">
            <v>4</v>
          </cell>
          <cell r="L9974" t="str">
            <v>86_3</v>
          </cell>
          <cell r="M9974">
            <v>2</v>
          </cell>
          <cell r="N9974" t="str">
            <v>157</v>
          </cell>
          <cell r="O9974">
            <v>37869</v>
          </cell>
          <cell r="P9974">
            <v>20</v>
          </cell>
          <cell r="Q9974">
            <v>168</v>
          </cell>
        </row>
        <row r="9975">
          <cell r="A9975">
            <v>23</v>
          </cell>
          <cell r="B9975">
            <v>9</v>
          </cell>
          <cell r="C9975" t="str">
            <v>Ф</v>
          </cell>
          <cell r="D9975">
            <v>8</v>
          </cell>
          <cell r="E9975" t="str">
            <v>Своге</v>
          </cell>
          <cell r="F9975">
            <v>2343131003</v>
          </cell>
          <cell r="G9975">
            <v>3712056537</v>
          </cell>
          <cell r="H9975">
            <v>230241</v>
          </cell>
          <cell r="I9975">
            <v>37758</v>
          </cell>
          <cell r="J9975" t="str">
            <v>МЦ- ОЛИМП</v>
          </cell>
          <cell r="K9975">
            <v>4</v>
          </cell>
          <cell r="L9975" t="str">
            <v>86_3</v>
          </cell>
          <cell r="M9975">
            <v>2</v>
          </cell>
          <cell r="N9975" t="str">
            <v>109</v>
          </cell>
          <cell r="O9975">
            <v>37866</v>
          </cell>
          <cell r="P9975">
            <v>20</v>
          </cell>
          <cell r="Q9975">
            <v>20</v>
          </cell>
        </row>
        <row r="9976">
          <cell r="A9976">
            <v>23</v>
          </cell>
          <cell r="B9976">
            <v>9</v>
          </cell>
          <cell r="C9976" t="str">
            <v>Ф</v>
          </cell>
          <cell r="D9976">
            <v>8</v>
          </cell>
          <cell r="E9976" t="str">
            <v>София</v>
          </cell>
          <cell r="F9976">
            <v>2306134023</v>
          </cell>
          <cell r="G9976">
            <v>3903166647</v>
          </cell>
          <cell r="H9976">
            <v>230467</v>
          </cell>
          <cell r="I9976">
            <v>37629</v>
          </cell>
          <cell r="J9976" t="str">
            <v>ДКЦ -  Света Анна  ЕООД</v>
          </cell>
          <cell r="K9976">
            <v>13</v>
          </cell>
          <cell r="L9976" t="str">
            <v>81_91</v>
          </cell>
          <cell r="M9976">
            <v>8</v>
          </cell>
          <cell r="N9976" t="str">
            <v>31</v>
          </cell>
          <cell r="O9976">
            <v>37867</v>
          </cell>
          <cell r="P9976">
            <v>80</v>
          </cell>
          <cell r="Q9976">
            <v>168</v>
          </cell>
        </row>
        <row r="9977">
          <cell r="A9977">
            <v>23</v>
          </cell>
          <cell r="B9977">
            <v>9</v>
          </cell>
          <cell r="C9977" t="str">
            <v>Ф</v>
          </cell>
          <cell r="D9977">
            <v>8</v>
          </cell>
          <cell r="E9977" t="str">
            <v>София</v>
          </cell>
          <cell r="F9977">
            <v>2306134023</v>
          </cell>
          <cell r="G9977">
            <v>3903166647</v>
          </cell>
          <cell r="H9977">
            <v>230467</v>
          </cell>
          <cell r="I9977">
            <v>37629</v>
          </cell>
          <cell r="J9977" t="str">
            <v>ДКЦ -  Света Анна  ЕООД</v>
          </cell>
          <cell r="K9977">
            <v>13</v>
          </cell>
          <cell r="L9977" t="str">
            <v>83_00</v>
          </cell>
          <cell r="M9977">
            <v>5</v>
          </cell>
          <cell r="N9977" t="str">
            <v>31</v>
          </cell>
          <cell r="O9977">
            <v>37867</v>
          </cell>
          <cell r="P9977">
            <v>100</v>
          </cell>
          <cell r="Q9977">
            <v>168</v>
          </cell>
        </row>
        <row r="9978">
          <cell r="A9978">
            <v>23</v>
          </cell>
          <cell r="B9978">
            <v>9</v>
          </cell>
          <cell r="C9978" t="str">
            <v>Ф</v>
          </cell>
          <cell r="D9978">
            <v>8</v>
          </cell>
          <cell r="E9978" t="str">
            <v>Своге</v>
          </cell>
          <cell r="F9978">
            <v>2343131003</v>
          </cell>
          <cell r="G9978">
            <v>4301016355</v>
          </cell>
          <cell r="H9978">
            <v>230241</v>
          </cell>
          <cell r="I9978">
            <v>37758</v>
          </cell>
          <cell r="J9978" t="str">
            <v>МЦ- ОЛИМП</v>
          </cell>
          <cell r="K9978">
            <v>8</v>
          </cell>
          <cell r="L9978" t="str">
            <v>88_72</v>
          </cell>
          <cell r="M9978">
            <v>12</v>
          </cell>
          <cell r="N9978" t="str">
            <v>109</v>
          </cell>
          <cell r="O9978">
            <v>37866</v>
          </cell>
          <cell r="P9978">
            <v>204</v>
          </cell>
          <cell r="Q9978">
            <v>46</v>
          </cell>
        </row>
        <row r="9979">
          <cell r="A9979">
            <v>23</v>
          </cell>
          <cell r="B9979">
            <v>9</v>
          </cell>
          <cell r="C9979" t="str">
            <v>Ф</v>
          </cell>
          <cell r="D9979">
            <v>8</v>
          </cell>
          <cell r="E9979" t="str">
            <v>Своге</v>
          </cell>
          <cell r="F9979">
            <v>2343131003</v>
          </cell>
          <cell r="G9979">
            <v>4301016355</v>
          </cell>
          <cell r="H9979">
            <v>230241</v>
          </cell>
          <cell r="I9979">
            <v>37758</v>
          </cell>
          <cell r="J9979" t="str">
            <v>МЦ- ОЛИМП</v>
          </cell>
          <cell r="K9979">
            <v>8</v>
          </cell>
          <cell r="L9979" t="str">
            <v>89_41</v>
          </cell>
          <cell r="M9979">
            <v>0</v>
          </cell>
          <cell r="N9979" t="str">
            <v>109</v>
          </cell>
          <cell r="O9979">
            <v>37866</v>
          </cell>
          <cell r="P9979">
            <v>0</v>
          </cell>
          <cell r="Q9979">
            <v>46</v>
          </cell>
        </row>
        <row r="9980">
          <cell r="A9980">
            <v>23</v>
          </cell>
          <cell r="B9980">
            <v>9</v>
          </cell>
          <cell r="C9980" t="str">
            <v>Ф</v>
          </cell>
          <cell r="D9980">
            <v>8</v>
          </cell>
          <cell r="E9980" t="str">
            <v>Своге</v>
          </cell>
          <cell r="F9980">
            <v>2343131003</v>
          </cell>
          <cell r="G9980">
            <v>4301016355</v>
          </cell>
          <cell r="H9980">
            <v>230241</v>
          </cell>
          <cell r="I9980">
            <v>37758</v>
          </cell>
          <cell r="J9980" t="str">
            <v>МЦ- ОЛИМП</v>
          </cell>
          <cell r="K9980">
            <v>8</v>
          </cell>
          <cell r="L9980" t="str">
            <v>89_50</v>
          </cell>
          <cell r="M9980">
            <v>1</v>
          </cell>
          <cell r="N9980" t="str">
            <v>109</v>
          </cell>
          <cell r="O9980">
            <v>37866</v>
          </cell>
          <cell r="P9980">
            <v>13</v>
          </cell>
          <cell r="Q9980">
            <v>46</v>
          </cell>
        </row>
        <row r="9981">
          <cell r="A9981">
            <v>23</v>
          </cell>
          <cell r="B9981">
            <v>9</v>
          </cell>
          <cell r="C9981" t="str">
            <v>Ф</v>
          </cell>
          <cell r="D9981">
            <v>8</v>
          </cell>
          <cell r="E9981" t="str">
            <v>Ботевград</v>
          </cell>
          <cell r="F9981">
            <v>2307121053</v>
          </cell>
          <cell r="G9981">
            <v>4912221754</v>
          </cell>
          <cell r="H9981">
            <v>230230</v>
          </cell>
          <cell r="I9981">
            <v>37753</v>
          </cell>
          <cell r="J9981" t="str">
            <v>АИСМП Д-рСнежанка Френгова</v>
          </cell>
          <cell r="K9981">
            <v>14</v>
          </cell>
          <cell r="L9981" t="str">
            <v>95_41</v>
          </cell>
          <cell r="M9981">
            <v>5</v>
          </cell>
          <cell r="N9981" t="str">
            <v>76</v>
          </cell>
          <cell r="O9981">
            <v>37869</v>
          </cell>
          <cell r="P9981">
            <v>25</v>
          </cell>
          <cell r="Q9981">
            <v>60</v>
          </cell>
        </row>
        <row r="9982">
          <cell r="A9982">
            <v>23</v>
          </cell>
          <cell r="B9982">
            <v>9</v>
          </cell>
          <cell r="C9982" t="str">
            <v>Ф</v>
          </cell>
          <cell r="D9982">
            <v>8</v>
          </cell>
          <cell r="E9982" t="str">
            <v>Пирдоп</v>
          </cell>
          <cell r="F9982">
            <v>2355131012</v>
          </cell>
          <cell r="G9982">
            <v>5112047434</v>
          </cell>
          <cell r="H9982">
            <v>230306</v>
          </cell>
          <cell r="I9982">
            <v>37753</v>
          </cell>
          <cell r="J9982" t="str">
            <v>МЦ І - Пирдоп ЕООД</v>
          </cell>
          <cell r="K9982">
            <v>10</v>
          </cell>
          <cell r="L9982" t="str">
            <v>88_77</v>
          </cell>
          <cell r="M9982">
            <v>5</v>
          </cell>
          <cell r="N9982" t="str">
            <v>10015</v>
          </cell>
          <cell r="O9982">
            <v>37869</v>
          </cell>
          <cell r="P9982">
            <v>65</v>
          </cell>
          <cell r="Q9982">
            <v>160</v>
          </cell>
        </row>
        <row r="9983">
          <cell r="A9983">
            <v>23</v>
          </cell>
          <cell r="B9983">
            <v>9</v>
          </cell>
          <cell r="C9983" t="str">
            <v>Ф</v>
          </cell>
          <cell r="D9983">
            <v>8</v>
          </cell>
          <cell r="E9983" t="str">
            <v>Пирдоп</v>
          </cell>
          <cell r="F9983">
            <v>2355131012</v>
          </cell>
          <cell r="G9983">
            <v>5112047434</v>
          </cell>
          <cell r="H9983">
            <v>230306</v>
          </cell>
          <cell r="I9983">
            <v>37753</v>
          </cell>
          <cell r="J9983" t="str">
            <v>МЦ І - Пирдоп ЕООД</v>
          </cell>
          <cell r="K9983">
            <v>10</v>
          </cell>
          <cell r="L9983" t="str">
            <v>93_08</v>
          </cell>
          <cell r="M9983">
            <v>2</v>
          </cell>
          <cell r="N9983" t="str">
            <v>10015</v>
          </cell>
          <cell r="O9983">
            <v>37869</v>
          </cell>
          <cell r="P9983">
            <v>24</v>
          </cell>
          <cell r="Q9983">
            <v>160</v>
          </cell>
        </row>
        <row r="9984">
          <cell r="A9984">
            <v>23</v>
          </cell>
          <cell r="B9984">
            <v>9</v>
          </cell>
          <cell r="C9984" t="str">
            <v>Ф</v>
          </cell>
          <cell r="D9984">
            <v>8</v>
          </cell>
          <cell r="E9984" t="str">
            <v>Ботевград</v>
          </cell>
          <cell r="F9984">
            <v>2307121080</v>
          </cell>
          <cell r="G9984">
            <v>5208067286</v>
          </cell>
          <cell r="H9984">
            <v>230389</v>
          </cell>
          <cell r="I9984">
            <v>37756</v>
          </cell>
          <cell r="J9984" t="str">
            <v>ЕТ Д-рЛъчезар Петров</v>
          </cell>
          <cell r="K9984">
            <v>5</v>
          </cell>
          <cell r="L9984" t="str">
            <v>88_77</v>
          </cell>
          <cell r="M9984">
            <v>2</v>
          </cell>
          <cell r="N9984" t="str">
            <v>70</v>
          </cell>
          <cell r="O9984">
            <v>37869</v>
          </cell>
          <cell r="P9984">
            <v>26</v>
          </cell>
          <cell r="Q9984">
            <v>130</v>
          </cell>
        </row>
        <row r="9985">
          <cell r="A9985">
            <v>23</v>
          </cell>
          <cell r="B9985">
            <v>9</v>
          </cell>
          <cell r="C9985" t="str">
            <v>Ф</v>
          </cell>
          <cell r="D9985">
            <v>8</v>
          </cell>
          <cell r="E9985" t="str">
            <v>Пирдоп</v>
          </cell>
          <cell r="F9985">
            <v>2355131012</v>
          </cell>
          <cell r="G9985">
            <v>5405117251</v>
          </cell>
          <cell r="H9985">
            <v>230306</v>
          </cell>
          <cell r="I9985">
            <v>37753</v>
          </cell>
          <cell r="J9985" t="str">
            <v>МЦ І - Пирдоп ЕООД</v>
          </cell>
          <cell r="K9985">
            <v>8</v>
          </cell>
          <cell r="L9985" t="str">
            <v>89_50</v>
          </cell>
          <cell r="M9985">
            <v>1</v>
          </cell>
          <cell r="N9985" t="str">
            <v>10015</v>
          </cell>
          <cell r="O9985">
            <v>37869</v>
          </cell>
          <cell r="P9985">
            <v>13</v>
          </cell>
          <cell r="Q9985">
            <v>80</v>
          </cell>
        </row>
        <row r="9986">
          <cell r="A9986">
            <v>23</v>
          </cell>
          <cell r="B9986">
            <v>9</v>
          </cell>
          <cell r="C9986" t="str">
            <v>Ф</v>
          </cell>
          <cell r="D9986">
            <v>8</v>
          </cell>
          <cell r="E9986" t="str">
            <v>Пирдоп</v>
          </cell>
          <cell r="F9986">
            <v>2355131012</v>
          </cell>
          <cell r="G9986">
            <v>5405117251</v>
          </cell>
          <cell r="H9986">
            <v>230306</v>
          </cell>
          <cell r="I9986">
            <v>37753</v>
          </cell>
          <cell r="J9986" t="str">
            <v>МЦ І - Пирдоп ЕООД</v>
          </cell>
          <cell r="K9986">
            <v>8</v>
          </cell>
          <cell r="L9986" t="str">
            <v>88_72</v>
          </cell>
          <cell r="M9986">
            <v>4</v>
          </cell>
          <cell r="N9986" t="str">
            <v>10015</v>
          </cell>
          <cell r="O9986">
            <v>37869</v>
          </cell>
          <cell r="P9986">
            <v>68</v>
          </cell>
          <cell r="Q9986">
            <v>80</v>
          </cell>
        </row>
        <row r="9987">
          <cell r="A9987">
            <v>23</v>
          </cell>
          <cell r="B9987">
            <v>9</v>
          </cell>
          <cell r="C9987" t="str">
            <v>Ф</v>
          </cell>
          <cell r="D9987">
            <v>8</v>
          </cell>
          <cell r="E9987" t="str">
            <v>Етрополе</v>
          </cell>
          <cell r="F9987">
            <v>2318131013</v>
          </cell>
          <cell r="G9987">
            <v>5406131043</v>
          </cell>
          <cell r="H9987">
            <v>230323</v>
          </cell>
          <cell r="I9987">
            <v>37754</v>
          </cell>
          <cell r="J9987" t="str">
            <v>МЦ-І Етрополе</v>
          </cell>
          <cell r="K9987">
            <v>8</v>
          </cell>
          <cell r="L9987" t="str">
            <v>88_72</v>
          </cell>
          <cell r="M9987">
            <v>22</v>
          </cell>
          <cell r="N9987" t="str">
            <v>312</v>
          </cell>
          <cell r="O9987">
            <v>37869</v>
          </cell>
          <cell r="P9987">
            <v>374</v>
          </cell>
          <cell r="Q9987">
            <v>49</v>
          </cell>
        </row>
        <row r="9988">
          <cell r="A9988">
            <v>23</v>
          </cell>
          <cell r="B9988">
            <v>9</v>
          </cell>
          <cell r="C9988" t="str">
            <v>Ф</v>
          </cell>
          <cell r="D9988">
            <v>8</v>
          </cell>
          <cell r="E9988" t="str">
            <v>Етрополе</v>
          </cell>
          <cell r="F9988">
            <v>2318131013</v>
          </cell>
          <cell r="G9988">
            <v>5408246993</v>
          </cell>
          <cell r="H9988">
            <v>230323</v>
          </cell>
          <cell r="I9988">
            <v>37754</v>
          </cell>
          <cell r="J9988" t="str">
            <v>МЦ-І Етрополе</v>
          </cell>
          <cell r="K9988">
            <v>1</v>
          </cell>
          <cell r="L9988" t="str">
            <v>67_32</v>
          </cell>
          <cell r="M9988">
            <v>2</v>
          </cell>
          <cell r="N9988" t="str">
            <v>312</v>
          </cell>
          <cell r="O9988">
            <v>37869</v>
          </cell>
          <cell r="P9988">
            <v>20</v>
          </cell>
          <cell r="Q9988">
            <v>84</v>
          </cell>
        </row>
        <row r="9989">
          <cell r="A9989">
            <v>23</v>
          </cell>
          <cell r="B9989">
            <v>9</v>
          </cell>
          <cell r="C9989" t="str">
            <v>Ф</v>
          </cell>
          <cell r="D9989">
            <v>8</v>
          </cell>
          <cell r="E9989" t="str">
            <v>Етрополе</v>
          </cell>
          <cell r="F9989">
            <v>2318123002</v>
          </cell>
          <cell r="G9989">
            <v>5508207286</v>
          </cell>
          <cell r="H9989">
            <v>230342</v>
          </cell>
          <cell r="I9989">
            <v>37755</v>
          </cell>
          <cell r="J9989" t="str">
            <v>АГПСППОТ -Етроимплантант ООД</v>
          </cell>
          <cell r="K9989">
            <v>13</v>
          </cell>
          <cell r="L9989" t="str">
            <v>83_00</v>
          </cell>
          <cell r="M9989">
            <v>2</v>
          </cell>
          <cell r="N9989" t="str">
            <v>19</v>
          </cell>
          <cell r="O9989">
            <v>37869</v>
          </cell>
          <cell r="P9989">
            <v>40</v>
          </cell>
          <cell r="Q9989">
            <v>40</v>
          </cell>
        </row>
        <row r="9990">
          <cell r="A9990">
            <v>23</v>
          </cell>
          <cell r="B9990">
            <v>9</v>
          </cell>
          <cell r="C9990" t="str">
            <v>Ф</v>
          </cell>
          <cell r="D9990">
            <v>8</v>
          </cell>
          <cell r="E9990" t="str">
            <v>София</v>
          </cell>
          <cell r="F9990">
            <v>2306134023</v>
          </cell>
          <cell r="G9990">
            <v>5512316306</v>
          </cell>
          <cell r="H9990">
            <v>230467</v>
          </cell>
          <cell r="I9990">
            <v>37629</v>
          </cell>
          <cell r="J9990" t="str">
            <v>ДКЦ -  Света Анна  ЕООД</v>
          </cell>
          <cell r="K9990">
            <v>3</v>
          </cell>
          <cell r="L9990" t="str">
            <v>45_13</v>
          </cell>
          <cell r="M9990">
            <v>6</v>
          </cell>
          <cell r="N9990" t="str">
            <v>31</v>
          </cell>
          <cell r="O9990">
            <v>37867</v>
          </cell>
          <cell r="P9990">
            <v>96</v>
          </cell>
          <cell r="Q9990">
            <v>24</v>
          </cell>
        </row>
        <row r="9991">
          <cell r="A9991">
            <v>23</v>
          </cell>
          <cell r="B9991">
            <v>9</v>
          </cell>
          <cell r="C9991" t="str">
            <v>Ф</v>
          </cell>
          <cell r="D9991">
            <v>8</v>
          </cell>
          <cell r="E9991" t="str">
            <v>Етрополе</v>
          </cell>
          <cell r="F9991">
            <v>2318121233</v>
          </cell>
          <cell r="G9991">
            <v>5609121616</v>
          </cell>
          <cell r="H9991">
            <v>230314</v>
          </cell>
          <cell r="I9991">
            <v>37753</v>
          </cell>
          <cell r="J9991" t="str">
            <v>ЕТ -АИСМПУНГ Д-рАнета Димитрова</v>
          </cell>
          <cell r="K9991">
            <v>14</v>
          </cell>
          <cell r="L9991" t="str">
            <v>95_41</v>
          </cell>
          <cell r="M9991">
            <v>1</v>
          </cell>
          <cell r="N9991" t="str">
            <v>5</v>
          </cell>
          <cell r="O9991">
            <v>37869</v>
          </cell>
          <cell r="P9991">
            <v>5</v>
          </cell>
          <cell r="Q9991">
            <v>140</v>
          </cell>
        </row>
        <row r="9992">
          <cell r="A9992">
            <v>23</v>
          </cell>
          <cell r="B9992">
            <v>9</v>
          </cell>
          <cell r="C9992" t="str">
            <v>Ф</v>
          </cell>
          <cell r="D9992">
            <v>8</v>
          </cell>
          <cell r="E9992" t="str">
            <v>Самоков</v>
          </cell>
          <cell r="F9992">
            <v>2339131006</v>
          </cell>
          <cell r="G9992">
            <v>5701187293</v>
          </cell>
          <cell r="H9992">
            <v>230353</v>
          </cell>
          <cell r="I9992">
            <v>37755</v>
          </cell>
          <cell r="J9992" t="str">
            <v>МЦ - Самоков ЕООД</v>
          </cell>
          <cell r="K9992">
            <v>1</v>
          </cell>
          <cell r="L9992" t="str">
            <v>67_32</v>
          </cell>
          <cell r="M9992">
            <v>3</v>
          </cell>
          <cell r="N9992" t="str">
            <v>1888</v>
          </cell>
          <cell r="O9992">
            <v>37875</v>
          </cell>
          <cell r="P9992">
            <v>30</v>
          </cell>
          <cell r="Q9992">
            <v>44</v>
          </cell>
        </row>
        <row r="9993">
          <cell r="A9993">
            <v>23</v>
          </cell>
          <cell r="B9993">
            <v>9</v>
          </cell>
          <cell r="C9993" t="str">
            <v>Ф</v>
          </cell>
          <cell r="D9993">
            <v>8</v>
          </cell>
          <cell r="E9993" t="str">
            <v>Етрополе</v>
          </cell>
          <cell r="F9993">
            <v>2318123002</v>
          </cell>
          <cell r="G9993">
            <v>5707054003</v>
          </cell>
          <cell r="H9993">
            <v>230342</v>
          </cell>
          <cell r="I9993">
            <v>37755</v>
          </cell>
          <cell r="J9993" t="str">
            <v>АГПСППОТ -Етроимплантант ООД</v>
          </cell>
          <cell r="K9993">
            <v>13</v>
          </cell>
          <cell r="L9993" t="str">
            <v>81_91</v>
          </cell>
          <cell r="M9993">
            <v>1</v>
          </cell>
          <cell r="N9993" t="str">
            <v>19</v>
          </cell>
          <cell r="O9993">
            <v>37869</v>
          </cell>
          <cell r="P9993">
            <v>10</v>
          </cell>
          <cell r="Q9993">
            <v>40</v>
          </cell>
        </row>
        <row r="9994">
          <cell r="A9994">
            <v>23</v>
          </cell>
          <cell r="B9994">
            <v>9</v>
          </cell>
          <cell r="C9994" t="str">
            <v>Ф</v>
          </cell>
          <cell r="D9994">
            <v>8</v>
          </cell>
          <cell r="E9994" t="str">
            <v>Елин Пелин</v>
          </cell>
          <cell r="F9994">
            <v>2317131007</v>
          </cell>
          <cell r="G9994">
            <v>5801030076</v>
          </cell>
          <cell r="H9994">
            <v>230217</v>
          </cell>
          <cell r="I9994">
            <v>37751</v>
          </cell>
          <cell r="J9994" t="str">
            <v>МЦ-І Елин Пелин</v>
          </cell>
          <cell r="K9994">
            <v>14</v>
          </cell>
          <cell r="L9994" t="str">
            <v>95_41</v>
          </cell>
          <cell r="M9994">
            <v>1</v>
          </cell>
          <cell r="N9994" t="str">
            <v>86</v>
          </cell>
          <cell r="O9994">
            <v>37873</v>
          </cell>
          <cell r="P9994">
            <v>5</v>
          </cell>
          <cell r="Q9994">
            <v>168</v>
          </cell>
        </row>
        <row r="9995">
          <cell r="A9995">
            <v>23</v>
          </cell>
          <cell r="B9995">
            <v>9</v>
          </cell>
          <cell r="C9995" t="str">
            <v>Ф</v>
          </cell>
          <cell r="D9995">
            <v>8</v>
          </cell>
          <cell r="E9995" t="str">
            <v>Самоков</v>
          </cell>
          <cell r="F9995">
            <v>2339131006</v>
          </cell>
          <cell r="G9995">
            <v>5811227268</v>
          </cell>
          <cell r="H9995">
            <v>230353</v>
          </cell>
          <cell r="I9995">
            <v>37755</v>
          </cell>
          <cell r="J9995" t="str">
            <v>МЦ - Самоков ЕООД</v>
          </cell>
          <cell r="K9995">
            <v>13</v>
          </cell>
          <cell r="L9995" t="str">
            <v>81_91</v>
          </cell>
          <cell r="M9995">
            <v>11</v>
          </cell>
          <cell r="N9995" t="str">
            <v>1888</v>
          </cell>
          <cell r="O9995">
            <v>37875</v>
          </cell>
          <cell r="P9995">
            <v>110</v>
          </cell>
          <cell r="Q9995">
            <v>147</v>
          </cell>
        </row>
        <row r="9996">
          <cell r="A9996">
            <v>23</v>
          </cell>
          <cell r="B9996">
            <v>9</v>
          </cell>
          <cell r="C9996" t="str">
            <v>Ф</v>
          </cell>
          <cell r="D9996">
            <v>8</v>
          </cell>
          <cell r="E9996" t="str">
            <v>София</v>
          </cell>
          <cell r="F9996">
            <v>2306134023</v>
          </cell>
          <cell r="G9996">
            <v>6001066641</v>
          </cell>
          <cell r="H9996">
            <v>230467</v>
          </cell>
          <cell r="I9996">
            <v>37629</v>
          </cell>
          <cell r="J9996" t="str">
            <v>ДКЦ -  Света Анна  ЕООД</v>
          </cell>
          <cell r="K9996">
            <v>8</v>
          </cell>
          <cell r="L9996" t="str">
            <v>88_72</v>
          </cell>
          <cell r="M9996">
            <v>20</v>
          </cell>
          <cell r="N9996" t="str">
            <v>31</v>
          </cell>
          <cell r="O9996">
            <v>37867</v>
          </cell>
          <cell r="P9996">
            <v>340</v>
          </cell>
          <cell r="Q9996">
            <v>20</v>
          </cell>
        </row>
        <row r="9997">
          <cell r="A9997">
            <v>23</v>
          </cell>
          <cell r="B9997">
            <v>9</v>
          </cell>
          <cell r="C9997" t="str">
            <v>Ф</v>
          </cell>
          <cell r="D9997">
            <v>8</v>
          </cell>
          <cell r="E9997" t="str">
            <v>София</v>
          </cell>
          <cell r="F9997">
            <v>2306134023</v>
          </cell>
          <cell r="G9997">
            <v>6001066641</v>
          </cell>
          <cell r="H9997">
            <v>230467</v>
          </cell>
          <cell r="I9997">
            <v>37629</v>
          </cell>
          <cell r="J9997" t="str">
            <v>ДКЦ -  Света Анна  ЕООД</v>
          </cell>
          <cell r="K9997">
            <v>8</v>
          </cell>
          <cell r="L9997" t="str">
            <v>89_41</v>
          </cell>
          <cell r="M9997">
            <v>1</v>
          </cell>
          <cell r="N9997" t="str">
            <v>31</v>
          </cell>
          <cell r="O9997">
            <v>37867</v>
          </cell>
          <cell r="P9997">
            <v>15</v>
          </cell>
          <cell r="Q9997">
            <v>20</v>
          </cell>
        </row>
        <row r="9998">
          <cell r="A9998">
            <v>23</v>
          </cell>
          <cell r="B9998">
            <v>9</v>
          </cell>
          <cell r="C9998" t="str">
            <v>Ф</v>
          </cell>
          <cell r="D9998">
            <v>8</v>
          </cell>
          <cell r="E9998" t="str">
            <v>Елин Пелин</v>
          </cell>
          <cell r="F9998">
            <v>2317131020</v>
          </cell>
          <cell r="G9998">
            <v>6001066641</v>
          </cell>
          <cell r="H9998">
            <v>230162</v>
          </cell>
          <cell r="I9998">
            <v>37751</v>
          </cell>
          <cell r="J9998" t="str">
            <v>МЦ - Д-р Пожарлиев</v>
          </cell>
          <cell r="K9998">
            <v>8</v>
          </cell>
          <cell r="L9998" t="str">
            <v>88_72</v>
          </cell>
          <cell r="M9998">
            <v>4</v>
          </cell>
          <cell r="N9998" t="str">
            <v>42</v>
          </cell>
          <cell r="O9998">
            <v>37867</v>
          </cell>
          <cell r="P9998">
            <v>68</v>
          </cell>
          <cell r="Q9998">
            <v>20</v>
          </cell>
        </row>
        <row r="9999">
          <cell r="A9999">
            <v>23</v>
          </cell>
          <cell r="B9999">
            <v>9</v>
          </cell>
          <cell r="C9999" t="str">
            <v>Ф</v>
          </cell>
          <cell r="D9999">
            <v>8</v>
          </cell>
          <cell r="E9999" t="str">
            <v>Самоков</v>
          </cell>
          <cell r="F9999">
            <v>2339131006</v>
          </cell>
          <cell r="G9999">
            <v>6007056975</v>
          </cell>
          <cell r="H9999">
            <v>230353</v>
          </cell>
          <cell r="I9999">
            <v>37755</v>
          </cell>
          <cell r="J9999" t="str">
            <v>МЦ - Самоков ЕООД</v>
          </cell>
          <cell r="K9999">
            <v>10</v>
          </cell>
          <cell r="L9999" t="str">
            <v>89_14</v>
          </cell>
          <cell r="M9999">
            <v>20</v>
          </cell>
          <cell r="N9999" t="str">
            <v>1888</v>
          </cell>
          <cell r="O9999">
            <v>37875</v>
          </cell>
          <cell r="P9999">
            <v>240</v>
          </cell>
          <cell r="Q9999">
            <v>84</v>
          </cell>
        </row>
        <row r="10000">
          <cell r="A10000">
            <v>23</v>
          </cell>
          <cell r="B10000">
            <v>9</v>
          </cell>
          <cell r="C10000" t="str">
            <v>Ф</v>
          </cell>
          <cell r="D10000">
            <v>8</v>
          </cell>
          <cell r="E10000" t="str">
            <v>Костенец</v>
          </cell>
          <cell r="F10000">
            <v>2325131015</v>
          </cell>
          <cell r="G10000">
            <v>6105177483</v>
          </cell>
          <cell r="H10000">
            <v>230242</v>
          </cell>
          <cell r="I10000">
            <v>37753</v>
          </cell>
          <cell r="J10000" t="str">
            <v>МЦ І - Костенец ЕООД</v>
          </cell>
          <cell r="K10000">
            <v>13</v>
          </cell>
          <cell r="L10000" t="str">
            <v>81_91</v>
          </cell>
          <cell r="M10000">
            <v>26</v>
          </cell>
          <cell r="N10000" t="str">
            <v>140</v>
          </cell>
          <cell r="O10000">
            <v>37869</v>
          </cell>
          <cell r="P10000">
            <v>260</v>
          </cell>
          <cell r="Q10000">
            <v>168</v>
          </cell>
        </row>
        <row r="10001">
          <cell r="A10001">
            <v>23</v>
          </cell>
          <cell r="B10001">
            <v>9</v>
          </cell>
          <cell r="C10001" t="str">
            <v>Ф</v>
          </cell>
          <cell r="D10001">
            <v>8</v>
          </cell>
          <cell r="E10001" t="str">
            <v>Ботевград</v>
          </cell>
          <cell r="F10001">
            <v>2307121211</v>
          </cell>
          <cell r="G10001">
            <v>6106057369</v>
          </cell>
          <cell r="H10001">
            <v>230380</v>
          </cell>
          <cell r="I10001">
            <v>37756</v>
          </cell>
          <cell r="J10001" t="str">
            <v>ЕТ АИИСМПУ Д-рИван Багелейски</v>
          </cell>
          <cell r="K10001">
            <v>22</v>
          </cell>
          <cell r="L10001" t="str">
            <v>57_31</v>
          </cell>
          <cell r="M10001">
            <v>2</v>
          </cell>
          <cell r="N10001" t="str">
            <v>9</v>
          </cell>
          <cell r="O10001">
            <v>37869</v>
          </cell>
          <cell r="P10001">
            <v>30</v>
          </cell>
          <cell r="Q10001">
            <v>140</v>
          </cell>
        </row>
        <row r="10002">
          <cell r="A10002">
            <v>23</v>
          </cell>
          <cell r="B10002">
            <v>9</v>
          </cell>
          <cell r="C10002" t="str">
            <v>Ф</v>
          </cell>
          <cell r="D10002">
            <v>8</v>
          </cell>
          <cell r="E10002" t="str">
            <v>София</v>
          </cell>
          <cell r="F10002">
            <v>2306134023</v>
          </cell>
          <cell r="G10002">
            <v>6107146650</v>
          </cell>
          <cell r="H10002">
            <v>230467</v>
          </cell>
          <cell r="I10002">
            <v>37629</v>
          </cell>
          <cell r="J10002" t="str">
            <v>ДКЦ -  Света Анна  ЕООД</v>
          </cell>
          <cell r="K10002">
            <v>20</v>
          </cell>
          <cell r="L10002" t="str">
            <v>81_91</v>
          </cell>
          <cell r="M10002">
            <v>2</v>
          </cell>
          <cell r="N10002" t="str">
            <v>31</v>
          </cell>
          <cell r="O10002">
            <v>37867</v>
          </cell>
          <cell r="P10002">
            <v>20</v>
          </cell>
          <cell r="Q10002">
            <v>168</v>
          </cell>
        </row>
        <row r="10003">
          <cell r="A10003">
            <v>23</v>
          </cell>
          <cell r="B10003">
            <v>9</v>
          </cell>
          <cell r="C10003" t="str">
            <v>Ф</v>
          </cell>
          <cell r="D10003">
            <v>8</v>
          </cell>
          <cell r="E10003" t="str">
            <v>София</v>
          </cell>
          <cell r="F10003">
            <v>2306134023</v>
          </cell>
          <cell r="G10003">
            <v>6306231879</v>
          </cell>
          <cell r="H10003">
            <v>230467</v>
          </cell>
          <cell r="I10003">
            <v>37629</v>
          </cell>
          <cell r="J10003" t="str">
            <v>ДКЦ -  Света Анна  ЕООД</v>
          </cell>
          <cell r="K10003">
            <v>10</v>
          </cell>
          <cell r="L10003" t="str">
            <v>89_14</v>
          </cell>
          <cell r="M10003">
            <v>7</v>
          </cell>
          <cell r="N10003" t="str">
            <v>31</v>
          </cell>
          <cell r="O10003">
            <v>37867</v>
          </cell>
          <cell r="P10003">
            <v>84</v>
          </cell>
          <cell r="Q10003">
            <v>28</v>
          </cell>
        </row>
        <row r="10004">
          <cell r="A10004">
            <v>23</v>
          </cell>
          <cell r="B10004">
            <v>9</v>
          </cell>
          <cell r="C10004" t="str">
            <v>Ф</v>
          </cell>
          <cell r="D10004">
            <v>8</v>
          </cell>
          <cell r="E10004" t="str">
            <v>Пирдоп</v>
          </cell>
          <cell r="F10004">
            <v>2355131012</v>
          </cell>
          <cell r="G10004">
            <v>6307237320</v>
          </cell>
          <cell r="H10004">
            <v>230306</v>
          </cell>
          <cell r="I10004">
            <v>37753</v>
          </cell>
          <cell r="J10004" t="str">
            <v>МЦ І - Пирдоп ЕООД</v>
          </cell>
          <cell r="K10004">
            <v>25</v>
          </cell>
          <cell r="L10004" t="str">
            <v>86_11</v>
          </cell>
          <cell r="M10004">
            <v>1</v>
          </cell>
          <cell r="N10004" t="str">
            <v>10015</v>
          </cell>
          <cell r="O10004">
            <v>37869</v>
          </cell>
          <cell r="P10004">
            <v>10</v>
          </cell>
          <cell r="Q10004">
            <v>80</v>
          </cell>
        </row>
        <row r="10005">
          <cell r="A10005">
            <v>23</v>
          </cell>
          <cell r="B10005">
            <v>9</v>
          </cell>
          <cell r="C10005" t="str">
            <v>Ф</v>
          </cell>
          <cell r="D10005">
            <v>8</v>
          </cell>
          <cell r="E10005" t="str">
            <v>София</v>
          </cell>
          <cell r="F10005">
            <v>2306134023</v>
          </cell>
          <cell r="G10005">
            <v>6311296447</v>
          </cell>
          <cell r="H10005">
            <v>230467</v>
          </cell>
          <cell r="I10005">
            <v>37629</v>
          </cell>
          <cell r="J10005" t="str">
            <v>ДКЦ -  Света Анна  ЕООД</v>
          </cell>
          <cell r="K10005">
            <v>3</v>
          </cell>
          <cell r="L10005" t="str">
            <v>45_13</v>
          </cell>
          <cell r="M10005">
            <v>6</v>
          </cell>
          <cell r="N10005" t="str">
            <v>31</v>
          </cell>
          <cell r="O10005">
            <v>37867</v>
          </cell>
          <cell r="P10005">
            <v>96</v>
          </cell>
          <cell r="Q10005">
            <v>62</v>
          </cell>
        </row>
        <row r="10006">
          <cell r="A10006">
            <v>23</v>
          </cell>
          <cell r="B10006">
            <v>9</v>
          </cell>
          <cell r="C10006" t="str">
            <v>Ф</v>
          </cell>
          <cell r="D10006">
            <v>8</v>
          </cell>
          <cell r="E10006" t="str">
            <v>Своге</v>
          </cell>
          <cell r="F10006">
            <v>2343131003</v>
          </cell>
          <cell r="G10006">
            <v>6403196952</v>
          </cell>
          <cell r="H10006">
            <v>230241</v>
          </cell>
          <cell r="I10006">
            <v>37758</v>
          </cell>
          <cell r="J10006" t="str">
            <v>МЦ- ОЛИМП</v>
          </cell>
          <cell r="K10006">
            <v>4</v>
          </cell>
          <cell r="L10006" t="str">
            <v>86_3</v>
          </cell>
          <cell r="M10006">
            <v>5</v>
          </cell>
          <cell r="N10006" t="str">
            <v>109</v>
          </cell>
          <cell r="O10006">
            <v>37866</v>
          </cell>
          <cell r="P10006">
            <v>50</v>
          </cell>
          <cell r="Q10006">
            <v>20</v>
          </cell>
        </row>
        <row r="10007">
          <cell r="A10007">
            <v>23</v>
          </cell>
          <cell r="B10007">
            <v>9</v>
          </cell>
          <cell r="C10007" t="str">
            <v>Ф</v>
          </cell>
          <cell r="D10007">
            <v>8</v>
          </cell>
          <cell r="E10007" t="str">
            <v>Етрополе</v>
          </cell>
          <cell r="F10007">
            <v>2318123002</v>
          </cell>
          <cell r="G10007">
            <v>6501277283</v>
          </cell>
          <cell r="H10007">
            <v>230342</v>
          </cell>
          <cell r="I10007">
            <v>37755</v>
          </cell>
          <cell r="J10007" t="str">
            <v>АГПСППОТ -Етроимплантант ООД</v>
          </cell>
          <cell r="K10007">
            <v>13</v>
          </cell>
          <cell r="L10007" t="str">
            <v>81_91</v>
          </cell>
          <cell r="M10007">
            <v>1</v>
          </cell>
          <cell r="N10007" t="str">
            <v>19</v>
          </cell>
          <cell r="O10007">
            <v>37869</v>
          </cell>
          <cell r="P10007">
            <v>10</v>
          </cell>
          <cell r="Q10007">
            <v>108</v>
          </cell>
        </row>
        <row r="10008">
          <cell r="A10008">
            <v>23</v>
          </cell>
          <cell r="B10008">
            <v>9</v>
          </cell>
          <cell r="C10008" t="str">
            <v>Ф</v>
          </cell>
          <cell r="D10008">
            <v>8</v>
          </cell>
          <cell r="E10008" t="str">
            <v>София</v>
          </cell>
          <cell r="F10008">
            <v>2306134023</v>
          </cell>
          <cell r="G10008">
            <v>6503227337</v>
          </cell>
          <cell r="H10008">
            <v>230467</v>
          </cell>
          <cell r="I10008">
            <v>37629</v>
          </cell>
          <cell r="J10008" t="str">
            <v>ДКЦ -  Света Анна  ЕООД</v>
          </cell>
          <cell r="K10008">
            <v>2</v>
          </cell>
          <cell r="L10008" t="str">
            <v>89_59</v>
          </cell>
          <cell r="M10008">
            <v>21</v>
          </cell>
          <cell r="N10008" t="str">
            <v>31</v>
          </cell>
          <cell r="O10008">
            <v>37867</v>
          </cell>
          <cell r="P10008">
            <v>210</v>
          </cell>
          <cell r="Q10008">
            <v>64</v>
          </cell>
        </row>
        <row r="10009">
          <cell r="A10009">
            <v>23</v>
          </cell>
          <cell r="B10009">
            <v>9</v>
          </cell>
          <cell r="C10009" t="str">
            <v>Ф</v>
          </cell>
          <cell r="D10009">
            <v>8</v>
          </cell>
          <cell r="E10009" t="str">
            <v>Костинброд</v>
          </cell>
          <cell r="F10009">
            <v>2326131004</v>
          </cell>
          <cell r="G10009">
            <v>6706157288</v>
          </cell>
          <cell r="H10009">
            <v>230373</v>
          </cell>
          <cell r="I10009">
            <v>37756</v>
          </cell>
          <cell r="J10009" t="str">
            <v>МЦ І - Костинброд ЕООД</v>
          </cell>
          <cell r="K10009">
            <v>1</v>
          </cell>
          <cell r="L10009" t="str">
            <v>70_24</v>
          </cell>
          <cell r="M10009">
            <v>2</v>
          </cell>
          <cell r="N10009" t="str">
            <v>544</v>
          </cell>
          <cell r="O10009">
            <v>37869</v>
          </cell>
          <cell r="P10009">
            <v>20</v>
          </cell>
          <cell r="Q10009">
            <v>112</v>
          </cell>
        </row>
        <row r="10010">
          <cell r="A10010">
            <v>23</v>
          </cell>
          <cell r="B10010">
            <v>9</v>
          </cell>
          <cell r="C10010" t="str">
            <v>Ф</v>
          </cell>
          <cell r="D10010">
            <v>8</v>
          </cell>
          <cell r="E10010" t="str">
            <v>Самоков</v>
          </cell>
          <cell r="F10010">
            <v>2339131006</v>
          </cell>
          <cell r="G10010">
            <v>7110117238</v>
          </cell>
          <cell r="H10010">
            <v>230353</v>
          </cell>
          <cell r="I10010">
            <v>37755</v>
          </cell>
          <cell r="J10010" t="str">
            <v>МЦ - Самоков ЕООД</v>
          </cell>
          <cell r="K10010">
            <v>4</v>
          </cell>
          <cell r="L10010" t="str">
            <v>86_3</v>
          </cell>
          <cell r="M10010">
            <v>6</v>
          </cell>
          <cell r="N10010" t="str">
            <v>1888</v>
          </cell>
          <cell r="O10010">
            <v>37875</v>
          </cell>
          <cell r="P10010">
            <v>60</v>
          </cell>
          <cell r="Q10010">
            <v>88</v>
          </cell>
        </row>
        <row r="10011">
          <cell r="A10011">
            <v>24</v>
          </cell>
          <cell r="B10011">
            <v>5</v>
          </cell>
          <cell r="C10011" t="str">
            <v>ф</v>
          </cell>
          <cell r="D10011">
            <v>4</v>
          </cell>
          <cell r="E10011" t="str">
            <v>Стара Загора</v>
          </cell>
          <cell r="F10011">
            <v>2431134003</v>
          </cell>
          <cell r="G10011">
            <v>6108047570</v>
          </cell>
          <cell r="H10011">
            <v>240736</v>
          </cell>
          <cell r="I10011">
            <v>37757</v>
          </cell>
          <cell r="J10011" t="str">
            <v>ТДКЦ ЕООД Стара Загора</v>
          </cell>
          <cell r="K10011">
            <v>5</v>
          </cell>
          <cell r="L10011" t="str">
            <v>06_11</v>
          </cell>
          <cell r="M10011">
            <v>1</v>
          </cell>
          <cell r="N10011" t="str">
            <v>37</v>
          </cell>
          <cell r="O10011">
            <v>37758</v>
          </cell>
          <cell r="P10011">
            <v>15</v>
          </cell>
          <cell r="Q10011">
            <v>1</v>
          </cell>
        </row>
        <row r="10012">
          <cell r="A10012">
            <v>24</v>
          </cell>
          <cell r="B10012">
            <v>5</v>
          </cell>
          <cell r="C10012" t="str">
            <v>Ф</v>
          </cell>
          <cell r="D10012">
            <v>4</v>
          </cell>
          <cell r="E10012" t="str">
            <v>Ст.Загора</v>
          </cell>
          <cell r="F10012">
            <v>2431332009</v>
          </cell>
          <cell r="G10012">
            <v>5808018508</v>
          </cell>
          <cell r="H10012">
            <v>240874</v>
          </cell>
          <cell r="I10012">
            <v>37740</v>
          </cell>
          <cell r="J10012" t="str">
            <v>ОДПФЗС</v>
          </cell>
          <cell r="K10012">
            <v>99</v>
          </cell>
          <cell r="L10012" t="str">
            <v>33_221</v>
          </cell>
          <cell r="M10012">
            <v>4</v>
          </cell>
          <cell r="N10012" t="str">
            <v>3028</v>
          </cell>
          <cell r="O10012">
            <v>37748</v>
          </cell>
          <cell r="P10012">
            <v>108</v>
          </cell>
          <cell r="Q10012">
            <v>18</v>
          </cell>
        </row>
        <row r="10013">
          <cell r="A10013">
            <v>24</v>
          </cell>
          <cell r="B10013">
            <v>5</v>
          </cell>
          <cell r="C10013" t="str">
            <v>ф</v>
          </cell>
          <cell r="D10013">
            <v>4</v>
          </cell>
          <cell r="E10013" t="str">
            <v>Гълъбово</v>
          </cell>
          <cell r="F10013">
            <v>2407131001</v>
          </cell>
          <cell r="G10013">
            <v>3802234553</v>
          </cell>
          <cell r="H10013">
            <v>240723</v>
          </cell>
          <cell r="I10013">
            <v>37755</v>
          </cell>
          <cell r="J10013" t="str">
            <v>МЦ І Гълъбово</v>
          </cell>
          <cell r="K10013">
            <v>25</v>
          </cell>
          <cell r="L10013" t="str">
            <v>40_11</v>
          </cell>
          <cell r="M10013">
            <v>1</v>
          </cell>
          <cell r="N10013" t="str">
            <v>228</v>
          </cell>
          <cell r="O10013">
            <v>37763</v>
          </cell>
          <cell r="P10013">
            <v>10</v>
          </cell>
          <cell r="Q10013">
            <v>1</v>
          </cell>
        </row>
        <row r="10014">
          <cell r="A10014">
            <v>24</v>
          </cell>
          <cell r="B10014">
            <v>5</v>
          </cell>
          <cell r="C10014" t="str">
            <v>Ф</v>
          </cell>
          <cell r="D10014">
            <v>4</v>
          </cell>
          <cell r="E10014" t="str">
            <v>Казанлък</v>
          </cell>
          <cell r="F10014">
            <v>2412121025</v>
          </cell>
          <cell r="G10014">
            <v>6606087567</v>
          </cell>
          <cell r="H10014">
            <v>240594</v>
          </cell>
          <cell r="I10014">
            <v>37734</v>
          </cell>
          <cell r="J10014" t="str">
            <v>ИПСМПРадостин Стоянов Петков</v>
          </cell>
          <cell r="K10014">
            <v>25</v>
          </cell>
          <cell r="L10014" t="str">
            <v>40_11</v>
          </cell>
          <cell r="M10014">
            <v>1</v>
          </cell>
          <cell r="N10014" t="str">
            <v>37</v>
          </cell>
          <cell r="O10014">
            <v>37754</v>
          </cell>
          <cell r="P10014">
            <v>10</v>
          </cell>
          <cell r="Q10014">
            <v>1</v>
          </cell>
        </row>
        <row r="10015">
          <cell r="A10015">
            <v>24</v>
          </cell>
          <cell r="B10015">
            <v>5</v>
          </cell>
          <cell r="C10015" t="str">
            <v>ф</v>
          </cell>
          <cell r="D10015">
            <v>4</v>
          </cell>
          <cell r="E10015" t="str">
            <v>Ст.Загора</v>
          </cell>
          <cell r="F10015">
            <v>2431121175</v>
          </cell>
          <cell r="G10015">
            <v>6008077550</v>
          </cell>
          <cell r="H10015">
            <v>240636</v>
          </cell>
          <cell r="I10015">
            <v>37736</v>
          </cell>
          <cell r="J10015" t="str">
            <v>ИПСМПМаргарита Проданова Атанасова</v>
          </cell>
          <cell r="K10015">
            <v>3</v>
          </cell>
          <cell r="L10015" t="str">
            <v>45_13</v>
          </cell>
          <cell r="M10015">
            <v>4</v>
          </cell>
          <cell r="N10015" t="str">
            <v>21</v>
          </cell>
          <cell r="O10015">
            <v>37751</v>
          </cell>
          <cell r="P10015">
            <v>64</v>
          </cell>
          <cell r="Q10015">
            <v>2</v>
          </cell>
        </row>
        <row r="10016">
          <cell r="A10016">
            <v>24</v>
          </cell>
          <cell r="B10016">
            <v>5</v>
          </cell>
          <cell r="C10016" t="str">
            <v>ф</v>
          </cell>
          <cell r="D10016">
            <v>4</v>
          </cell>
          <cell r="E10016" t="str">
            <v>Ст.Загора</v>
          </cell>
          <cell r="F10016">
            <v>2431121168</v>
          </cell>
          <cell r="G10016">
            <v>5806177590</v>
          </cell>
          <cell r="H10016">
            <v>240637</v>
          </cell>
          <cell r="I10016">
            <v>37736</v>
          </cell>
          <cell r="J10016" t="str">
            <v>ИПСМПВеличка Петкова Симова</v>
          </cell>
          <cell r="K10016">
            <v>3</v>
          </cell>
          <cell r="L10016" t="str">
            <v>45_13</v>
          </cell>
          <cell r="M10016">
            <v>2</v>
          </cell>
          <cell r="N10016" t="str">
            <v>38</v>
          </cell>
          <cell r="O10016">
            <v>37748</v>
          </cell>
          <cell r="P10016">
            <v>32</v>
          </cell>
          <cell r="Q10016">
            <v>1</v>
          </cell>
        </row>
        <row r="10017">
          <cell r="A10017">
            <v>24</v>
          </cell>
          <cell r="B10017">
            <v>5</v>
          </cell>
          <cell r="C10017" t="str">
            <v>ф</v>
          </cell>
          <cell r="D10017">
            <v>4</v>
          </cell>
          <cell r="E10017" t="str">
            <v>Ст.Загора</v>
          </cell>
          <cell r="F10017">
            <v>2431121145</v>
          </cell>
          <cell r="G10017">
            <v>6402257610</v>
          </cell>
          <cell r="H10017">
            <v>240646</v>
          </cell>
          <cell r="I10017">
            <v>37740</v>
          </cell>
          <cell r="J10017" t="str">
            <v>ИПСМПМарияна Пенкова Радичева</v>
          </cell>
          <cell r="K10017">
            <v>3</v>
          </cell>
          <cell r="L10017" t="str">
            <v>45_13</v>
          </cell>
          <cell r="M10017">
            <v>2</v>
          </cell>
          <cell r="N10017" t="str">
            <v>30</v>
          </cell>
          <cell r="O10017">
            <v>37749</v>
          </cell>
          <cell r="P10017">
            <v>32</v>
          </cell>
          <cell r="Q10017">
            <v>1</v>
          </cell>
        </row>
        <row r="10018">
          <cell r="A10018">
            <v>24</v>
          </cell>
          <cell r="B10018">
            <v>5</v>
          </cell>
          <cell r="C10018" t="str">
            <v>ф</v>
          </cell>
          <cell r="D10018">
            <v>4</v>
          </cell>
          <cell r="E10018" t="str">
            <v>Ст.Загора</v>
          </cell>
          <cell r="F10018">
            <v>2431121218</v>
          </cell>
          <cell r="G10018">
            <v>5104165845</v>
          </cell>
          <cell r="H10018">
            <v>240575</v>
          </cell>
          <cell r="I10018">
            <v>37732</v>
          </cell>
          <cell r="J10018" t="str">
            <v>ЕТ  ИПСМП д-р Иван Ников Иван Димитров Ников</v>
          </cell>
          <cell r="K10018">
            <v>3</v>
          </cell>
          <cell r="L10018" t="str">
            <v>45_13</v>
          </cell>
          <cell r="M10018">
            <v>11</v>
          </cell>
          <cell r="N10018" t="str">
            <v>69</v>
          </cell>
          <cell r="O10018">
            <v>37748</v>
          </cell>
          <cell r="P10018">
            <v>176</v>
          </cell>
          <cell r="Q10018">
            <v>6</v>
          </cell>
        </row>
        <row r="10019">
          <cell r="A10019">
            <v>24</v>
          </cell>
          <cell r="B10019">
            <v>5</v>
          </cell>
          <cell r="C10019" t="str">
            <v>ф</v>
          </cell>
          <cell r="D10019">
            <v>4</v>
          </cell>
          <cell r="E10019" t="str">
            <v>Стара Загора</v>
          </cell>
          <cell r="F10019">
            <v>2431134002</v>
          </cell>
          <cell r="G10019">
            <v>5506147568</v>
          </cell>
          <cell r="H10019">
            <v>240712</v>
          </cell>
          <cell r="I10019">
            <v>37751</v>
          </cell>
          <cell r="J10019" t="str">
            <v>ДКЦ Здраве -2000 ЕООД</v>
          </cell>
          <cell r="K10019">
            <v>3</v>
          </cell>
          <cell r="L10019" t="str">
            <v>45_13</v>
          </cell>
          <cell r="M10019">
            <v>3</v>
          </cell>
          <cell r="N10019" t="str">
            <v>786</v>
          </cell>
          <cell r="O10019">
            <v>37761</v>
          </cell>
          <cell r="P10019">
            <v>48</v>
          </cell>
          <cell r="Q10019">
            <v>2</v>
          </cell>
        </row>
        <row r="10020">
          <cell r="A10020">
            <v>24</v>
          </cell>
          <cell r="B10020">
            <v>5</v>
          </cell>
          <cell r="C10020" t="str">
            <v>Ф</v>
          </cell>
          <cell r="D10020">
            <v>4</v>
          </cell>
          <cell r="E10020" t="str">
            <v>Казанлък</v>
          </cell>
          <cell r="F10020">
            <v>2412131001</v>
          </cell>
          <cell r="G10020">
            <v>6407227537</v>
          </cell>
          <cell r="H10020">
            <v>240726</v>
          </cell>
          <cell r="I10020">
            <v>37754</v>
          </cell>
          <cell r="J10020" t="str">
            <v>Медицински център Ескулап-В ЕООД</v>
          </cell>
          <cell r="K10020">
            <v>3</v>
          </cell>
          <cell r="L10020" t="str">
            <v>45_13</v>
          </cell>
          <cell r="M10020">
            <v>2</v>
          </cell>
          <cell r="N10020" t="str">
            <v>151</v>
          </cell>
          <cell r="O10020">
            <v>37764</v>
          </cell>
          <cell r="P10020">
            <v>32</v>
          </cell>
          <cell r="Q10020">
            <v>1</v>
          </cell>
        </row>
        <row r="10021">
          <cell r="A10021">
            <v>24</v>
          </cell>
          <cell r="B10021">
            <v>5</v>
          </cell>
          <cell r="C10021" t="str">
            <v>Ф</v>
          </cell>
          <cell r="D10021">
            <v>4</v>
          </cell>
          <cell r="E10021" t="str">
            <v>Казанлък</v>
          </cell>
          <cell r="F10021">
            <v>2412121044</v>
          </cell>
          <cell r="G10021">
            <v>4907026861</v>
          </cell>
          <cell r="H10021">
            <v>240573</v>
          </cell>
          <cell r="I10021">
            <v>37732</v>
          </cell>
          <cell r="J10021" t="str">
            <v>ЕТ  ИПСМП - Петко Петличков Петко Димитров Петличков</v>
          </cell>
          <cell r="K10021">
            <v>3</v>
          </cell>
          <cell r="L10021" t="str">
            <v>45_13</v>
          </cell>
          <cell r="M10021">
            <v>9</v>
          </cell>
          <cell r="N10021" t="str">
            <v>4</v>
          </cell>
          <cell r="O10021">
            <v>37753</v>
          </cell>
          <cell r="P10021">
            <v>144</v>
          </cell>
          <cell r="Q10021">
            <v>5</v>
          </cell>
        </row>
        <row r="10022">
          <cell r="A10022">
            <v>24</v>
          </cell>
          <cell r="B10022">
            <v>5</v>
          </cell>
          <cell r="C10022" t="str">
            <v>ф</v>
          </cell>
          <cell r="D10022">
            <v>4</v>
          </cell>
          <cell r="E10022" t="str">
            <v>Ст.Загора</v>
          </cell>
          <cell r="F10022">
            <v>2431121206</v>
          </cell>
          <cell r="G10022">
            <v>6602267621</v>
          </cell>
          <cell r="H10022">
            <v>240667</v>
          </cell>
          <cell r="I10022">
            <v>37749</v>
          </cell>
          <cell r="J10022" t="str">
            <v>ИПСМПТихомир Иванов Трандев</v>
          </cell>
          <cell r="K10022">
            <v>3</v>
          </cell>
          <cell r="L10022" t="str">
            <v>45_23</v>
          </cell>
          <cell r="M10022">
            <v>7</v>
          </cell>
          <cell r="N10022" t="str">
            <v>31</v>
          </cell>
          <cell r="O10022">
            <v>37751</v>
          </cell>
          <cell r="P10022">
            <v>112</v>
          </cell>
          <cell r="Q10022">
            <v>3</v>
          </cell>
        </row>
        <row r="10023">
          <cell r="A10023">
            <v>24</v>
          </cell>
          <cell r="B10023">
            <v>5</v>
          </cell>
          <cell r="C10023" t="str">
            <v>ф</v>
          </cell>
          <cell r="D10023">
            <v>4</v>
          </cell>
          <cell r="E10023" t="str">
            <v>Стара Загора</v>
          </cell>
          <cell r="F10023">
            <v>2431131010</v>
          </cell>
          <cell r="G10023">
            <v>6105187619</v>
          </cell>
          <cell r="H10023">
            <v>240743</v>
          </cell>
          <cell r="I10023">
            <v>37758</v>
          </cell>
          <cell r="J10023" t="str">
            <v>Медицински център  Таньо Кавръков  ООД</v>
          </cell>
          <cell r="K10023">
            <v>2</v>
          </cell>
          <cell r="L10023" t="str">
            <v>89_38</v>
          </cell>
          <cell r="M10023">
            <v>7</v>
          </cell>
          <cell r="N10023" t="str">
            <v>95</v>
          </cell>
          <cell r="O10023">
            <v>37755</v>
          </cell>
          <cell r="P10023">
            <v>140</v>
          </cell>
          <cell r="Q10023">
            <v>4</v>
          </cell>
        </row>
        <row r="10024">
          <cell r="A10024">
            <v>24</v>
          </cell>
          <cell r="B10024">
            <v>5</v>
          </cell>
          <cell r="C10024" t="str">
            <v>Ф</v>
          </cell>
          <cell r="D10024">
            <v>4</v>
          </cell>
          <cell r="E10024" t="str">
            <v>Казанлък</v>
          </cell>
          <cell r="F10024">
            <v>2412134001</v>
          </cell>
          <cell r="G10024">
            <v>5603124644</v>
          </cell>
          <cell r="H10024">
            <v>240703</v>
          </cell>
          <cell r="I10024">
            <v>37750</v>
          </cell>
          <cell r="J10024" t="str">
            <v>Диагностично-консултативен център-I Казанлък ЕООД</v>
          </cell>
          <cell r="K10024">
            <v>22</v>
          </cell>
          <cell r="L10024" t="str">
            <v>57_31</v>
          </cell>
          <cell r="M10024">
            <v>2</v>
          </cell>
          <cell r="N10024" t="str">
            <v>53</v>
          </cell>
          <cell r="O10024">
            <v>37767</v>
          </cell>
          <cell r="P10024">
            <v>30</v>
          </cell>
          <cell r="Q10024">
            <v>1</v>
          </cell>
        </row>
        <row r="10025">
          <cell r="A10025">
            <v>24</v>
          </cell>
          <cell r="B10025">
            <v>5</v>
          </cell>
          <cell r="C10025" t="str">
            <v>ф</v>
          </cell>
          <cell r="D10025">
            <v>4</v>
          </cell>
          <cell r="E10025" t="str">
            <v>Гълъбово</v>
          </cell>
          <cell r="F10025">
            <v>2407131001</v>
          </cell>
          <cell r="G10025">
            <v>6109187598</v>
          </cell>
          <cell r="H10025">
            <v>240723</v>
          </cell>
          <cell r="I10025">
            <v>37755</v>
          </cell>
          <cell r="J10025" t="str">
            <v>МЦ І Гълъбово</v>
          </cell>
          <cell r="K10025">
            <v>1</v>
          </cell>
          <cell r="L10025" t="str">
            <v>67_32</v>
          </cell>
          <cell r="M10025">
            <v>2</v>
          </cell>
          <cell r="N10025" t="str">
            <v>228</v>
          </cell>
          <cell r="O10025">
            <v>37763</v>
          </cell>
          <cell r="P10025">
            <v>20</v>
          </cell>
          <cell r="Q10025">
            <v>1</v>
          </cell>
        </row>
        <row r="10026">
          <cell r="A10026">
            <v>24</v>
          </cell>
          <cell r="B10026">
            <v>5</v>
          </cell>
          <cell r="C10026" t="str">
            <v>ф</v>
          </cell>
          <cell r="D10026">
            <v>4</v>
          </cell>
          <cell r="E10026" t="str">
            <v>Стара Загора</v>
          </cell>
          <cell r="F10026">
            <v>2431131005</v>
          </cell>
          <cell r="G10026">
            <v>6401227550</v>
          </cell>
          <cell r="H10026">
            <v>240684</v>
          </cell>
          <cell r="I10026">
            <v>37748</v>
          </cell>
          <cell r="J10026" t="str">
            <v>Медицински център I - Стара Загора ЕООД</v>
          </cell>
          <cell r="K10026">
            <v>1</v>
          </cell>
          <cell r="L10026" t="str">
            <v>67_32</v>
          </cell>
          <cell r="M10026">
            <v>3</v>
          </cell>
          <cell r="N10026" t="str">
            <v>266</v>
          </cell>
          <cell r="O10026">
            <v>37758</v>
          </cell>
          <cell r="P10026">
            <v>30</v>
          </cell>
          <cell r="Q10026">
            <v>1</v>
          </cell>
        </row>
        <row r="10027">
          <cell r="A10027">
            <v>24</v>
          </cell>
          <cell r="B10027">
            <v>5</v>
          </cell>
          <cell r="C10027" t="str">
            <v>ф</v>
          </cell>
          <cell r="D10027">
            <v>4</v>
          </cell>
          <cell r="E10027" t="str">
            <v>Стара Загора</v>
          </cell>
          <cell r="F10027">
            <v>2431131001</v>
          </cell>
          <cell r="G10027">
            <v>4603047593</v>
          </cell>
          <cell r="H10027">
            <v>240691</v>
          </cell>
          <cell r="I10027">
            <v>37748</v>
          </cell>
          <cell r="J10027" t="str">
            <v>МЦ Здраве М</v>
          </cell>
          <cell r="K10027">
            <v>1</v>
          </cell>
          <cell r="L10027" t="str">
            <v>67_32</v>
          </cell>
          <cell r="M10027">
            <v>4</v>
          </cell>
          <cell r="N10027" t="str">
            <v>31</v>
          </cell>
          <cell r="O10027">
            <v>37760</v>
          </cell>
          <cell r="P10027">
            <v>40</v>
          </cell>
          <cell r="Q10027">
            <v>1</v>
          </cell>
        </row>
        <row r="10028">
          <cell r="A10028">
            <v>24</v>
          </cell>
          <cell r="B10028">
            <v>5</v>
          </cell>
          <cell r="C10028" t="str">
            <v>ф</v>
          </cell>
          <cell r="D10028">
            <v>4</v>
          </cell>
          <cell r="E10028" t="str">
            <v>Ст.Загора</v>
          </cell>
          <cell r="F10028">
            <v>2431121094</v>
          </cell>
          <cell r="G10028">
            <v>6408197545</v>
          </cell>
          <cell r="H10028">
            <v>240603</v>
          </cell>
          <cell r="I10028">
            <v>37735</v>
          </cell>
          <cell r="J10028" t="str">
            <v>ЕТ  ИПСМП - Димитър Главчев Димитър Кирилов Главчев</v>
          </cell>
          <cell r="K10028">
            <v>1</v>
          </cell>
          <cell r="L10028" t="str">
            <v>67_32</v>
          </cell>
          <cell r="M10028">
            <v>6</v>
          </cell>
          <cell r="N10028" t="str">
            <v>6</v>
          </cell>
          <cell r="O10028">
            <v>37755</v>
          </cell>
          <cell r="P10028">
            <v>60</v>
          </cell>
          <cell r="Q10028">
            <v>3</v>
          </cell>
        </row>
        <row r="10029">
          <cell r="A10029">
            <v>24</v>
          </cell>
          <cell r="B10029">
            <v>5</v>
          </cell>
          <cell r="C10029" t="str">
            <v>ф</v>
          </cell>
          <cell r="D10029">
            <v>4</v>
          </cell>
          <cell r="E10029" t="str">
            <v>Чирпан</v>
          </cell>
          <cell r="F10029">
            <v>2436131001</v>
          </cell>
          <cell r="G10029">
            <v>6303174610</v>
          </cell>
          <cell r="H10029">
            <v>240688</v>
          </cell>
          <cell r="I10029">
            <v>37748</v>
          </cell>
          <cell r="J10029" t="str">
            <v>Медицински център Д-р Николай Тошев -Чирпан ЕООД</v>
          </cell>
          <cell r="K10029">
            <v>1</v>
          </cell>
          <cell r="L10029" t="str">
            <v>67_32</v>
          </cell>
          <cell r="M10029">
            <v>3</v>
          </cell>
          <cell r="N10029" t="str">
            <v>45</v>
          </cell>
          <cell r="O10029">
            <v>37762</v>
          </cell>
          <cell r="P10029">
            <v>30</v>
          </cell>
          <cell r="Q10029">
            <v>2</v>
          </cell>
        </row>
        <row r="10030">
          <cell r="A10030">
            <v>24</v>
          </cell>
          <cell r="B10030">
            <v>5</v>
          </cell>
          <cell r="C10030" t="str">
            <v>ф</v>
          </cell>
          <cell r="D10030">
            <v>4</v>
          </cell>
          <cell r="E10030" t="str">
            <v>Чирпан</v>
          </cell>
          <cell r="F10030">
            <v>2436131001</v>
          </cell>
          <cell r="G10030">
            <v>6001188655</v>
          </cell>
          <cell r="H10030">
            <v>240688</v>
          </cell>
          <cell r="I10030">
            <v>37748</v>
          </cell>
          <cell r="J10030" t="str">
            <v>Медицински център Д-р Николай Тошев -Чирпан ЕООД</v>
          </cell>
          <cell r="K10030">
            <v>1</v>
          </cell>
          <cell r="L10030" t="str">
            <v>67_32</v>
          </cell>
          <cell r="M10030">
            <v>3</v>
          </cell>
          <cell r="N10030" t="str">
            <v>45</v>
          </cell>
          <cell r="O10030">
            <v>37762</v>
          </cell>
          <cell r="P10030">
            <v>30</v>
          </cell>
          <cell r="Q10030">
            <v>2</v>
          </cell>
        </row>
        <row r="10031">
          <cell r="A10031">
            <v>24</v>
          </cell>
          <cell r="B10031">
            <v>5</v>
          </cell>
          <cell r="C10031" t="str">
            <v>ф</v>
          </cell>
          <cell r="D10031">
            <v>4</v>
          </cell>
          <cell r="E10031" t="str">
            <v>Стара Загора</v>
          </cell>
          <cell r="F10031">
            <v>2431134001</v>
          </cell>
          <cell r="G10031">
            <v>6106117581</v>
          </cell>
          <cell r="H10031">
            <v>240727</v>
          </cell>
          <cell r="I10031">
            <v>37755</v>
          </cell>
          <cell r="J10031" t="str">
            <v>Диагностично-консултативен център I - Стара Загора</v>
          </cell>
          <cell r="K10031">
            <v>1</v>
          </cell>
          <cell r="L10031" t="str">
            <v>67_32</v>
          </cell>
          <cell r="M10031">
            <v>2</v>
          </cell>
          <cell r="N10031" t="str">
            <v>1061</v>
          </cell>
          <cell r="O10031">
            <v>37764</v>
          </cell>
          <cell r="P10031">
            <v>20</v>
          </cell>
          <cell r="Q10031">
            <v>1</v>
          </cell>
        </row>
        <row r="10032">
          <cell r="A10032">
            <v>24</v>
          </cell>
          <cell r="B10032">
            <v>5</v>
          </cell>
          <cell r="C10032" t="str">
            <v>ф</v>
          </cell>
          <cell r="D10032">
            <v>4</v>
          </cell>
          <cell r="E10032" t="str">
            <v>Стара Загора</v>
          </cell>
          <cell r="F10032">
            <v>2431134001</v>
          </cell>
          <cell r="G10032">
            <v>4307284503</v>
          </cell>
          <cell r="H10032">
            <v>240727</v>
          </cell>
          <cell r="I10032">
            <v>37755</v>
          </cell>
          <cell r="J10032" t="str">
            <v>Диагностично-консултативен център I - Стара Загора</v>
          </cell>
          <cell r="K10032">
            <v>1</v>
          </cell>
          <cell r="L10032" t="str">
            <v>67_32</v>
          </cell>
          <cell r="M10032">
            <v>5</v>
          </cell>
          <cell r="N10032" t="str">
            <v>1061</v>
          </cell>
          <cell r="O10032">
            <v>37764</v>
          </cell>
          <cell r="P10032">
            <v>50</v>
          </cell>
          <cell r="Q10032">
            <v>3</v>
          </cell>
        </row>
        <row r="10033">
          <cell r="A10033">
            <v>24</v>
          </cell>
          <cell r="B10033">
            <v>5</v>
          </cell>
          <cell r="C10033" t="str">
            <v>ф</v>
          </cell>
          <cell r="D10033">
            <v>4</v>
          </cell>
          <cell r="E10033" t="str">
            <v>Стара Загора</v>
          </cell>
          <cell r="F10033">
            <v>2431134001</v>
          </cell>
          <cell r="G10033">
            <v>5503167621</v>
          </cell>
          <cell r="H10033">
            <v>240727</v>
          </cell>
          <cell r="I10033">
            <v>37755</v>
          </cell>
          <cell r="J10033" t="str">
            <v>Диагностично-консултативен център I - Стара Загора</v>
          </cell>
          <cell r="K10033">
            <v>1</v>
          </cell>
          <cell r="L10033" t="str">
            <v>67_32</v>
          </cell>
          <cell r="M10033">
            <v>8</v>
          </cell>
          <cell r="N10033" t="str">
            <v>1061</v>
          </cell>
          <cell r="O10033">
            <v>37764</v>
          </cell>
          <cell r="P10033">
            <v>80</v>
          </cell>
          <cell r="Q10033">
            <v>4</v>
          </cell>
        </row>
        <row r="10034">
          <cell r="A10034">
            <v>24</v>
          </cell>
          <cell r="B10034">
            <v>5</v>
          </cell>
          <cell r="C10034" t="str">
            <v>Ф</v>
          </cell>
          <cell r="D10034">
            <v>4</v>
          </cell>
          <cell r="E10034" t="str">
            <v>Казанлък</v>
          </cell>
          <cell r="F10034">
            <v>2412121027</v>
          </cell>
          <cell r="G10034">
            <v>6407227727</v>
          </cell>
          <cell r="H10034">
            <v>240654</v>
          </cell>
          <cell r="I10034">
            <v>37750</v>
          </cell>
          <cell r="J10034" t="str">
            <v>ЕТ  АИПСМП д-р Пламен Пенев Пламен Михайлов Пенев</v>
          </cell>
          <cell r="K10034">
            <v>1</v>
          </cell>
          <cell r="L10034" t="str">
            <v>67_32</v>
          </cell>
          <cell r="M10034">
            <v>5</v>
          </cell>
          <cell r="N10034" t="str">
            <v>3</v>
          </cell>
          <cell r="O10034">
            <v>37753</v>
          </cell>
          <cell r="P10034">
            <v>50</v>
          </cell>
          <cell r="Q10034">
            <v>3</v>
          </cell>
        </row>
        <row r="10035">
          <cell r="A10035">
            <v>24</v>
          </cell>
          <cell r="B10035">
            <v>5</v>
          </cell>
          <cell r="C10035" t="str">
            <v>Ф</v>
          </cell>
          <cell r="D10035">
            <v>4</v>
          </cell>
          <cell r="E10035" t="str">
            <v>Стара Загора</v>
          </cell>
          <cell r="F10035">
            <v>2431121159</v>
          </cell>
          <cell r="G10035">
            <v>6108277568</v>
          </cell>
          <cell r="H10035">
            <v>240690</v>
          </cell>
          <cell r="I10035">
            <v>37748</v>
          </cell>
          <cell r="J10035" t="str">
            <v>ЕТ  ИПСМП - Атанас Янев Атанас Стоянов Янев</v>
          </cell>
          <cell r="K10035">
            <v>1</v>
          </cell>
          <cell r="L10035" t="str">
            <v>67_32</v>
          </cell>
          <cell r="M10035">
            <v>6</v>
          </cell>
          <cell r="N10035" t="str">
            <v>5</v>
          </cell>
          <cell r="O10035">
            <v>37755</v>
          </cell>
          <cell r="P10035">
            <v>60</v>
          </cell>
          <cell r="Q10035">
            <v>3</v>
          </cell>
        </row>
        <row r="10036">
          <cell r="A10036">
            <v>24</v>
          </cell>
          <cell r="B10036">
            <v>5</v>
          </cell>
          <cell r="C10036" t="str">
            <v>ф</v>
          </cell>
          <cell r="D10036">
            <v>4</v>
          </cell>
          <cell r="E10036" t="str">
            <v>Гълъбово</v>
          </cell>
          <cell r="F10036">
            <v>2407131001</v>
          </cell>
          <cell r="G10036">
            <v>6109187598</v>
          </cell>
          <cell r="H10036">
            <v>240723</v>
          </cell>
          <cell r="I10036">
            <v>37755</v>
          </cell>
          <cell r="J10036" t="str">
            <v>МЦ І Гълъбово</v>
          </cell>
          <cell r="K10036">
            <v>1</v>
          </cell>
          <cell r="L10036" t="str">
            <v>70_24</v>
          </cell>
          <cell r="M10036">
            <v>2</v>
          </cell>
          <cell r="N10036" t="str">
            <v>228</v>
          </cell>
          <cell r="O10036">
            <v>37763</v>
          </cell>
          <cell r="P10036">
            <v>20</v>
          </cell>
          <cell r="Q10036">
            <v>1</v>
          </cell>
        </row>
        <row r="10037">
          <cell r="A10037">
            <v>24</v>
          </cell>
          <cell r="B10037">
            <v>5</v>
          </cell>
          <cell r="C10037" t="str">
            <v>ф</v>
          </cell>
          <cell r="D10037">
            <v>4</v>
          </cell>
          <cell r="E10037" t="str">
            <v>Стара Загора</v>
          </cell>
          <cell r="F10037">
            <v>2431131005</v>
          </cell>
          <cell r="G10037">
            <v>6401227550</v>
          </cell>
          <cell r="H10037">
            <v>240684</v>
          </cell>
          <cell r="I10037">
            <v>37748</v>
          </cell>
          <cell r="J10037" t="str">
            <v>Медицински център I - Стара Загора ЕООД</v>
          </cell>
          <cell r="K10037">
            <v>1</v>
          </cell>
          <cell r="L10037" t="str">
            <v>70_24</v>
          </cell>
          <cell r="M10037">
            <v>1</v>
          </cell>
          <cell r="N10037" t="str">
            <v>266</v>
          </cell>
          <cell r="O10037">
            <v>37758</v>
          </cell>
          <cell r="P10037">
            <v>10</v>
          </cell>
          <cell r="Q10037">
            <v>1</v>
          </cell>
        </row>
        <row r="10038">
          <cell r="A10038">
            <v>24</v>
          </cell>
          <cell r="B10038">
            <v>5</v>
          </cell>
          <cell r="C10038" t="str">
            <v>ф</v>
          </cell>
          <cell r="D10038">
            <v>4</v>
          </cell>
          <cell r="E10038" t="str">
            <v>Стара Загора</v>
          </cell>
          <cell r="F10038">
            <v>2431131001</v>
          </cell>
          <cell r="G10038">
            <v>4603047593</v>
          </cell>
          <cell r="H10038">
            <v>240691</v>
          </cell>
          <cell r="I10038">
            <v>37748</v>
          </cell>
          <cell r="J10038" t="str">
            <v>МЦ Здраве М</v>
          </cell>
          <cell r="K10038">
            <v>1</v>
          </cell>
          <cell r="L10038" t="str">
            <v>70_24</v>
          </cell>
          <cell r="M10038">
            <v>4</v>
          </cell>
          <cell r="N10038" t="str">
            <v>31</v>
          </cell>
          <cell r="O10038">
            <v>37760</v>
          </cell>
          <cell r="P10038">
            <v>40</v>
          </cell>
          <cell r="Q10038">
            <v>1</v>
          </cell>
        </row>
        <row r="10039">
          <cell r="A10039">
            <v>24</v>
          </cell>
          <cell r="B10039">
            <v>5</v>
          </cell>
          <cell r="C10039" t="str">
            <v>ф</v>
          </cell>
          <cell r="D10039">
            <v>4</v>
          </cell>
          <cell r="E10039" t="str">
            <v>Ст.Загора</v>
          </cell>
          <cell r="F10039">
            <v>2431121094</v>
          </cell>
          <cell r="G10039">
            <v>6408197545</v>
          </cell>
          <cell r="H10039">
            <v>240603</v>
          </cell>
          <cell r="I10039">
            <v>37735</v>
          </cell>
          <cell r="J10039" t="str">
            <v>ЕТ  ИПСМП - Димитър Главчев Димитър Кирилов Главчев</v>
          </cell>
          <cell r="K10039">
            <v>1</v>
          </cell>
          <cell r="L10039" t="str">
            <v>70_24</v>
          </cell>
          <cell r="M10039">
            <v>3</v>
          </cell>
          <cell r="N10039" t="str">
            <v>6</v>
          </cell>
          <cell r="O10039">
            <v>37755</v>
          </cell>
          <cell r="P10039">
            <v>30</v>
          </cell>
          <cell r="Q10039">
            <v>2</v>
          </cell>
        </row>
        <row r="10040">
          <cell r="A10040">
            <v>24</v>
          </cell>
          <cell r="B10040">
            <v>5</v>
          </cell>
          <cell r="C10040" t="str">
            <v>ф</v>
          </cell>
          <cell r="D10040">
            <v>4</v>
          </cell>
          <cell r="E10040" t="str">
            <v>Чирпан</v>
          </cell>
          <cell r="F10040">
            <v>2436131001</v>
          </cell>
          <cell r="G10040">
            <v>6303174610</v>
          </cell>
          <cell r="H10040">
            <v>240688</v>
          </cell>
          <cell r="I10040">
            <v>37748</v>
          </cell>
          <cell r="J10040" t="str">
            <v>Медицински център Д-р Николай Тошев -Чирпан ЕООД</v>
          </cell>
          <cell r="K10040">
            <v>1</v>
          </cell>
          <cell r="L10040" t="str">
            <v>70_24</v>
          </cell>
          <cell r="M10040">
            <v>2</v>
          </cell>
          <cell r="N10040" t="str">
            <v>45</v>
          </cell>
          <cell r="O10040">
            <v>37762</v>
          </cell>
          <cell r="P10040">
            <v>20</v>
          </cell>
          <cell r="Q10040">
            <v>1</v>
          </cell>
        </row>
        <row r="10041">
          <cell r="A10041">
            <v>24</v>
          </cell>
          <cell r="B10041">
            <v>5</v>
          </cell>
          <cell r="C10041" t="str">
            <v>ф</v>
          </cell>
          <cell r="D10041">
            <v>4</v>
          </cell>
          <cell r="E10041" t="str">
            <v>Чирпан</v>
          </cell>
          <cell r="F10041">
            <v>2436131001</v>
          </cell>
          <cell r="G10041">
            <v>6001188655</v>
          </cell>
          <cell r="H10041">
            <v>240688</v>
          </cell>
          <cell r="I10041">
            <v>37748</v>
          </cell>
          <cell r="J10041" t="str">
            <v>Медицински център Д-р Николай Тошев -Чирпан ЕООД</v>
          </cell>
          <cell r="K10041">
            <v>1</v>
          </cell>
          <cell r="L10041" t="str">
            <v>70_24</v>
          </cell>
          <cell r="M10041">
            <v>2</v>
          </cell>
          <cell r="N10041" t="str">
            <v>45</v>
          </cell>
          <cell r="O10041">
            <v>37762</v>
          </cell>
          <cell r="P10041">
            <v>20</v>
          </cell>
          <cell r="Q10041">
            <v>1</v>
          </cell>
        </row>
        <row r="10042">
          <cell r="A10042">
            <v>24</v>
          </cell>
          <cell r="B10042">
            <v>5</v>
          </cell>
          <cell r="C10042" t="str">
            <v>ф</v>
          </cell>
          <cell r="D10042">
            <v>4</v>
          </cell>
          <cell r="E10042" t="str">
            <v>Стара Загора</v>
          </cell>
          <cell r="F10042">
            <v>2431134001</v>
          </cell>
          <cell r="G10042">
            <v>5603183288</v>
          </cell>
          <cell r="H10042">
            <v>240727</v>
          </cell>
          <cell r="I10042">
            <v>37755</v>
          </cell>
          <cell r="J10042" t="str">
            <v>Диагностично-консултативен център I - Стара Загора</v>
          </cell>
          <cell r="K10042">
            <v>1</v>
          </cell>
          <cell r="L10042" t="str">
            <v>70_24</v>
          </cell>
          <cell r="M10042">
            <v>3</v>
          </cell>
          <cell r="N10042" t="str">
            <v>1061</v>
          </cell>
          <cell r="O10042">
            <v>37764</v>
          </cell>
          <cell r="P10042">
            <v>30</v>
          </cell>
          <cell r="Q10042">
            <v>2</v>
          </cell>
        </row>
        <row r="10043">
          <cell r="A10043">
            <v>24</v>
          </cell>
          <cell r="B10043">
            <v>5</v>
          </cell>
          <cell r="C10043" t="str">
            <v>Ф</v>
          </cell>
          <cell r="D10043">
            <v>4</v>
          </cell>
          <cell r="E10043" t="str">
            <v>Казанлък</v>
          </cell>
          <cell r="F10043">
            <v>2412131001</v>
          </cell>
          <cell r="G10043">
            <v>5005137551</v>
          </cell>
          <cell r="H10043">
            <v>240726</v>
          </cell>
          <cell r="I10043">
            <v>37754</v>
          </cell>
          <cell r="J10043" t="str">
            <v>Медицински център Ескулап-В ЕООД</v>
          </cell>
          <cell r="K10043">
            <v>1</v>
          </cell>
          <cell r="L10043" t="str">
            <v>70_24</v>
          </cell>
          <cell r="M10043">
            <v>4</v>
          </cell>
          <cell r="N10043" t="str">
            <v>151</v>
          </cell>
          <cell r="O10043">
            <v>37764</v>
          </cell>
          <cell r="P10043">
            <v>40</v>
          </cell>
          <cell r="Q10043">
            <v>2</v>
          </cell>
        </row>
        <row r="10044">
          <cell r="A10044">
            <v>24</v>
          </cell>
          <cell r="B10044">
            <v>5</v>
          </cell>
          <cell r="C10044" t="str">
            <v>Ф</v>
          </cell>
          <cell r="D10044">
            <v>4</v>
          </cell>
          <cell r="E10044" t="str">
            <v>Казанлък</v>
          </cell>
          <cell r="F10044">
            <v>2412121027</v>
          </cell>
          <cell r="G10044">
            <v>6407227727</v>
          </cell>
          <cell r="H10044">
            <v>240654</v>
          </cell>
          <cell r="I10044">
            <v>37750</v>
          </cell>
          <cell r="J10044" t="str">
            <v>ЕТ  АИПСМП д-р Пламен Пенев Пламен Михайлов Пенев</v>
          </cell>
          <cell r="K10044">
            <v>1</v>
          </cell>
          <cell r="L10044" t="str">
            <v>70_24</v>
          </cell>
          <cell r="M10044">
            <v>5</v>
          </cell>
          <cell r="N10044" t="str">
            <v>3</v>
          </cell>
          <cell r="O10044">
            <v>37753</v>
          </cell>
          <cell r="P10044">
            <v>50</v>
          </cell>
          <cell r="Q10044">
            <v>3</v>
          </cell>
        </row>
        <row r="10045">
          <cell r="A10045">
            <v>24</v>
          </cell>
          <cell r="B10045">
            <v>5</v>
          </cell>
          <cell r="C10045" t="str">
            <v>ф</v>
          </cell>
          <cell r="D10045">
            <v>4</v>
          </cell>
          <cell r="E10045" t="str">
            <v>Гълъбово</v>
          </cell>
          <cell r="F10045">
            <v>2431121052</v>
          </cell>
          <cell r="G10045">
            <v>6606037566</v>
          </cell>
          <cell r="H10045">
            <v>240571</v>
          </cell>
          <cell r="I10045">
            <v>37712</v>
          </cell>
          <cell r="J10045" t="str">
            <v>ЕТ  ИПСМП д-р Недко Димитров</v>
          </cell>
          <cell r="K10045">
            <v>13</v>
          </cell>
          <cell r="L10045" t="str">
            <v>81_91</v>
          </cell>
          <cell r="M10045">
            <v>4</v>
          </cell>
          <cell r="N10045" t="str">
            <v>1</v>
          </cell>
          <cell r="O10045">
            <v>37751</v>
          </cell>
          <cell r="P10045">
            <v>40</v>
          </cell>
          <cell r="Q10045">
            <v>2</v>
          </cell>
        </row>
        <row r="10046">
          <cell r="A10046">
            <v>24</v>
          </cell>
          <cell r="B10046">
            <v>5</v>
          </cell>
          <cell r="C10046" t="str">
            <v>ф</v>
          </cell>
          <cell r="D10046">
            <v>4</v>
          </cell>
          <cell r="E10046" t="str">
            <v>Стара Загора</v>
          </cell>
          <cell r="F10046">
            <v>2431134002</v>
          </cell>
          <cell r="G10046">
            <v>5701177525</v>
          </cell>
          <cell r="H10046">
            <v>240712</v>
          </cell>
          <cell r="I10046">
            <v>37751</v>
          </cell>
          <cell r="J10046" t="str">
            <v>ДКЦ Здраве -2000 ЕООД</v>
          </cell>
          <cell r="K10046">
            <v>13</v>
          </cell>
          <cell r="L10046" t="str">
            <v>81_91</v>
          </cell>
          <cell r="M10046">
            <v>2</v>
          </cell>
          <cell r="N10046" t="str">
            <v>786</v>
          </cell>
          <cell r="O10046">
            <v>37761</v>
          </cell>
          <cell r="P10046">
            <v>20</v>
          </cell>
          <cell r="Q10046">
            <v>1</v>
          </cell>
        </row>
        <row r="10047">
          <cell r="A10047">
            <v>24</v>
          </cell>
          <cell r="B10047">
            <v>5</v>
          </cell>
          <cell r="C10047" t="str">
            <v>ф</v>
          </cell>
          <cell r="D10047">
            <v>4</v>
          </cell>
          <cell r="E10047" t="str">
            <v>Чирпан</v>
          </cell>
          <cell r="F10047">
            <v>2436131001</v>
          </cell>
          <cell r="G10047">
            <v>6005237640</v>
          </cell>
          <cell r="H10047">
            <v>240688</v>
          </cell>
          <cell r="I10047">
            <v>37748</v>
          </cell>
          <cell r="J10047" t="str">
            <v>Медицински център Д-р Николай Тошев -Чирпан ЕООД</v>
          </cell>
          <cell r="K10047">
            <v>13</v>
          </cell>
          <cell r="L10047" t="str">
            <v>81_91</v>
          </cell>
          <cell r="M10047">
            <v>2</v>
          </cell>
          <cell r="N10047" t="str">
            <v>45</v>
          </cell>
          <cell r="O10047">
            <v>37762</v>
          </cell>
          <cell r="P10047">
            <v>20</v>
          </cell>
          <cell r="Q10047">
            <v>3</v>
          </cell>
        </row>
        <row r="10048">
          <cell r="A10048">
            <v>24</v>
          </cell>
          <cell r="B10048">
            <v>5</v>
          </cell>
          <cell r="C10048" t="str">
            <v>ф</v>
          </cell>
          <cell r="D10048">
            <v>4</v>
          </cell>
          <cell r="E10048" t="str">
            <v>Стара Загора</v>
          </cell>
          <cell r="F10048">
            <v>2431134001</v>
          </cell>
          <cell r="G10048">
            <v>5701177525</v>
          </cell>
          <cell r="H10048">
            <v>240727</v>
          </cell>
          <cell r="I10048">
            <v>37755</v>
          </cell>
          <cell r="J10048" t="str">
            <v>Диагностично-консултативен център I - Стара Загора</v>
          </cell>
          <cell r="K10048">
            <v>13</v>
          </cell>
          <cell r="L10048" t="str">
            <v>81_91</v>
          </cell>
          <cell r="M10048">
            <v>8</v>
          </cell>
          <cell r="N10048" t="str">
            <v>1061</v>
          </cell>
          <cell r="O10048">
            <v>37764</v>
          </cell>
          <cell r="P10048">
            <v>80</v>
          </cell>
          <cell r="Q10048">
            <v>4</v>
          </cell>
        </row>
        <row r="10049">
          <cell r="A10049">
            <v>24</v>
          </cell>
          <cell r="B10049">
            <v>5</v>
          </cell>
          <cell r="C10049" t="str">
            <v>ф</v>
          </cell>
          <cell r="D10049">
            <v>4</v>
          </cell>
          <cell r="E10049" t="str">
            <v>Стара Загора</v>
          </cell>
          <cell r="F10049">
            <v>2431134001</v>
          </cell>
          <cell r="G10049">
            <v>4909087547</v>
          </cell>
          <cell r="H10049">
            <v>240727</v>
          </cell>
          <cell r="I10049">
            <v>37755</v>
          </cell>
          <cell r="J10049" t="str">
            <v>Диагностично-консултативен център I - Стара Загора</v>
          </cell>
          <cell r="K10049">
            <v>13</v>
          </cell>
          <cell r="L10049" t="str">
            <v>81_91</v>
          </cell>
          <cell r="M10049">
            <v>4</v>
          </cell>
          <cell r="N10049" t="str">
            <v>1061</v>
          </cell>
          <cell r="O10049">
            <v>37764</v>
          </cell>
          <cell r="P10049">
            <v>40</v>
          </cell>
          <cell r="Q10049">
            <v>2</v>
          </cell>
        </row>
        <row r="10050">
          <cell r="A10050">
            <v>24</v>
          </cell>
          <cell r="B10050">
            <v>5</v>
          </cell>
          <cell r="C10050" t="str">
            <v>ф</v>
          </cell>
          <cell r="D10050">
            <v>4</v>
          </cell>
          <cell r="E10050" t="str">
            <v>Стара Загора</v>
          </cell>
          <cell r="F10050">
            <v>2431134001</v>
          </cell>
          <cell r="G10050">
            <v>4905107687</v>
          </cell>
          <cell r="H10050">
            <v>240727</v>
          </cell>
          <cell r="I10050">
            <v>37755</v>
          </cell>
          <cell r="J10050" t="str">
            <v>Диагностично-консултативен център I - Стара Загора</v>
          </cell>
          <cell r="K10050">
            <v>13</v>
          </cell>
          <cell r="L10050" t="str">
            <v>81_91</v>
          </cell>
          <cell r="M10050">
            <v>4</v>
          </cell>
          <cell r="N10050" t="str">
            <v>1061</v>
          </cell>
          <cell r="O10050">
            <v>37764</v>
          </cell>
          <cell r="P10050">
            <v>40</v>
          </cell>
          <cell r="Q10050">
            <v>2</v>
          </cell>
        </row>
        <row r="10051">
          <cell r="A10051">
            <v>24</v>
          </cell>
          <cell r="B10051">
            <v>5</v>
          </cell>
          <cell r="C10051" t="str">
            <v>Ф</v>
          </cell>
          <cell r="D10051">
            <v>4</v>
          </cell>
          <cell r="E10051" t="str">
            <v>Казанлък</v>
          </cell>
          <cell r="F10051">
            <v>2412134001</v>
          </cell>
          <cell r="G10051">
            <v>4101317562</v>
          </cell>
          <cell r="H10051">
            <v>240703</v>
          </cell>
          <cell r="I10051">
            <v>37750</v>
          </cell>
          <cell r="J10051" t="str">
            <v>Диагностично-консултативен център-I Казанлък ЕООД</v>
          </cell>
          <cell r="K10051">
            <v>13</v>
          </cell>
          <cell r="L10051" t="str">
            <v>81_91</v>
          </cell>
          <cell r="M10051">
            <v>2</v>
          </cell>
          <cell r="N10051" t="str">
            <v>53</v>
          </cell>
          <cell r="O10051">
            <v>37767</v>
          </cell>
          <cell r="P10051">
            <v>20</v>
          </cell>
          <cell r="Q10051">
            <v>1</v>
          </cell>
        </row>
        <row r="10052">
          <cell r="A10052">
            <v>24</v>
          </cell>
          <cell r="B10052">
            <v>5</v>
          </cell>
          <cell r="C10052" t="str">
            <v>ф</v>
          </cell>
          <cell r="D10052">
            <v>4</v>
          </cell>
          <cell r="E10052" t="str">
            <v>Стара Загора</v>
          </cell>
          <cell r="F10052">
            <v>2431131012</v>
          </cell>
          <cell r="G10052">
            <v>6908205778</v>
          </cell>
          <cell r="H10052">
            <v>240744</v>
          </cell>
          <cell r="I10052">
            <v>37760</v>
          </cell>
          <cell r="J10052" t="str">
            <v>МЦДМП Превенция2000ООД</v>
          </cell>
          <cell r="K10052">
            <v>20</v>
          </cell>
          <cell r="L10052" t="str">
            <v>81_91</v>
          </cell>
          <cell r="M10052">
            <v>2</v>
          </cell>
          <cell r="N10052" t="str">
            <v>67</v>
          </cell>
          <cell r="O10052">
            <v>37757</v>
          </cell>
          <cell r="P10052">
            <v>20</v>
          </cell>
          <cell r="Q10052">
            <v>1</v>
          </cell>
        </row>
        <row r="10053">
          <cell r="A10053">
            <v>24</v>
          </cell>
          <cell r="B10053">
            <v>5</v>
          </cell>
          <cell r="C10053" t="str">
            <v>Ф</v>
          </cell>
          <cell r="D10053">
            <v>4</v>
          </cell>
          <cell r="E10053" t="str">
            <v>Стара Загора</v>
          </cell>
          <cell r="F10053">
            <v>2431131008</v>
          </cell>
          <cell r="G10053">
            <v>6301077591</v>
          </cell>
          <cell r="H10053">
            <v>240725</v>
          </cell>
          <cell r="I10053">
            <v>37754</v>
          </cell>
          <cell r="J10053" t="str">
            <v>Медицински център Ависта ООД - Стара Загора</v>
          </cell>
          <cell r="K10053">
            <v>20</v>
          </cell>
          <cell r="L10053" t="str">
            <v>81_91</v>
          </cell>
          <cell r="M10053">
            <v>1</v>
          </cell>
          <cell r="N10053" t="str">
            <v>145</v>
          </cell>
          <cell r="O10053">
            <v>37757</v>
          </cell>
          <cell r="P10053">
            <v>10</v>
          </cell>
          <cell r="Q10053">
            <v>1</v>
          </cell>
        </row>
        <row r="10054">
          <cell r="A10054">
            <v>24</v>
          </cell>
          <cell r="B10054">
            <v>5</v>
          </cell>
          <cell r="C10054" t="str">
            <v>Ф</v>
          </cell>
          <cell r="D10054">
            <v>4</v>
          </cell>
          <cell r="E10054" t="str">
            <v>Стара Загора</v>
          </cell>
          <cell r="F10054">
            <v>2431121116</v>
          </cell>
          <cell r="G10054">
            <v>6208258514</v>
          </cell>
          <cell r="H10054">
            <v>240692</v>
          </cell>
          <cell r="I10054">
            <v>37749</v>
          </cell>
          <cell r="J10054" t="str">
            <v>ИПСМПСтоянка Георгиева Владева</v>
          </cell>
          <cell r="K10054">
            <v>20</v>
          </cell>
          <cell r="L10054" t="str">
            <v>81_91</v>
          </cell>
          <cell r="M10054">
            <v>9</v>
          </cell>
          <cell r="N10054" t="str">
            <v>28</v>
          </cell>
          <cell r="O10054">
            <v>37755</v>
          </cell>
          <cell r="P10054">
            <v>90</v>
          </cell>
          <cell r="Q10054">
            <v>5</v>
          </cell>
        </row>
        <row r="10055">
          <cell r="A10055">
            <v>24</v>
          </cell>
          <cell r="B10055">
            <v>5</v>
          </cell>
          <cell r="C10055" t="str">
            <v>ф</v>
          </cell>
          <cell r="D10055">
            <v>4</v>
          </cell>
          <cell r="E10055" t="str">
            <v>Стара Загора</v>
          </cell>
          <cell r="F10055">
            <v>2431134001</v>
          </cell>
          <cell r="G10055">
            <v>5701177525</v>
          </cell>
          <cell r="H10055">
            <v>240727</v>
          </cell>
          <cell r="I10055">
            <v>37755</v>
          </cell>
          <cell r="J10055" t="str">
            <v>Диагностично-консултативен център I - Стара Загора</v>
          </cell>
          <cell r="K10055">
            <v>13</v>
          </cell>
          <cell r="L10055" t="str">
            <v>83_00</v>
          </cell>
          <cell r="M10055">
            <v>1</v>
          </cell>
          <cell r="N10055" t="str">
            <v>1061</v>
          </cell>
          <cell r="O10055">
            <v>37764</v>
          </cell>
          <cell r="P10055">
            <v>20</v>
          </cell>
          <cell r="Q10055">
            <v>1</v>
          </cell>
        </row>
        <row r="10056">
          <cell r="A10056">
            <v>24</v>
          </cell>
          <cell r="B10056">
            <v>5</v>
          </cell>
          <cell r="C10056" t="str">
            <v>ф</v>
          </cell>
          <cell r="D10056">
            <v>4</v>
          </cell>
          <cell r="E10056" t="str">
            <v>Гълъбово</v>
          </cell>
          <cell r="F10056">
            <v>2407131001</v>
          </cell>
          <cell r="G10056">
            <v>3802234553</v>
          </cell>
          <cell r="H10056">
            <v>240723</v>
          </cell>
          <cell r="I10056">
            <v>37755</v>
          </cell>
          <cell r="J10056" t="str">
            <v>МЦ І Гълъбово</v>
          </cell>
          <cell r="K10056">
            <v>25</v>
          </cell>
          <cell r="L10056" t="str">
            <v>86_11</v>
          </cell>
          <cell r="M10056">
            <v>2</v>
          </cell>
          <cell r="N10056" t="str">
            <v>228</v>
          </cell>
          <cell r="O10056">
            <v>37763</v>
          </cell>
          <cell r="P10056">
            <v>20</v>
          </cell>
          <cell r="Q10056">
            <v>1</v>
          </cell>
        </row>
        <row r="10057">
          <cell r="A10057">
            <v>24</v>
          </cell>
          <cell r="B10057">
            <v>5</v>
          </cell>
          <cell r="C10057" t="str">
            <v>ф</v>
          </cell>
          <cell r="D10057">
            <v>4</v>
          </cell>
          <cell r="E10057" t="str">
            <v>Ст.Загора</v>
          </cell>
          <cell r="F10057">
            <v>2431121251</v>
          </cell>
          <cell r="G10057">
            <v>6804169046</v>
          </cell>
          <cell r="H10057">
            <v>240611</v>
          </cell>
          <cell r="I10057">
            <v>37735</v>
          </cell>
          <cell r="J10057" t="str">
            <v>ИПСМПДимитър Захариев Симов</v>
          </cell>
          <cell r="K10057">
            <v>25</v>
          </cell>
          <cell r="L10057" t="str">
            <v>86_11</v>
          </cell>
          <cell r="M10057">
            <v>2</v>
          </cell>
          <cell r="N10057" t="str">
            <v>23</v>
          </cell>
          <cell r="O10057">
            <v>37749</v>
          </cell>
          <cell r="P10057">
            <v>20</v>
          </cell>
          <cell r="Q10057">
            <v>1</v>
          </cell>
        </row>
        <row r="10058">
          <cell r="A10058">
            <v>24</v>
          </cell>
          <cell r="B10058">
            <v>5</v>
          </cell>
          <cell r="C10058" t="str">
            <v>ф</v>
          </cell>
          <cell r="D10058">
            <v>4</v>
          </cell>
          <cell r="E10058" t="str">
            <v>Стара Загора</v>
          </cell>
          <cell r="F10058">
            <v>2431131001</v>
          </cell>
          <cell r="G10058">
            <v>5303090543</v>
          </cell>
          <cell r="H10058">
            <v>240691</v>
          </cell>
          <cell r="I10058">
            <v>37748</v>
          </cell>
          <cell r="J10058" t="str">
            <v>МЦ Здраве М</v>
          </cell>
          <cell r="K10058">
            <v>25</v>
          </cell>
          <cell r="L10058" t="str">
            <v>86_11</v>
          </cell>
          <cell r="M10058">
            <v>2</v>
          </cell>
          <cell r="N10058" t="str">
            <v>31</v>
          </cell>
          <cell r="O10058">
            <v>37760</v>
          </cell>
          <cell r="P10058">
            <v>20</v>
          </cell>
          <cell r="Q10058">
            <v>1</v>
          </cell>
        </row>
        <row r="10059">
          <cell r="A10059">
            <v>24</v>
          </cell>
          <cell r="B10059">
            <v>5</v>
          </cell>
          <cell r="C10059" t="str">
            <v>ф</v>
          </cell>
          <cell r="D10059">
            <v>4</v>
          </cell>
          <cell r="E10059" t="str">
            <v>Стара Загора</v>
          </cell>
          <cell r="F10059">
            <v>2431131001</v>
          </cell>
          <cell r="G10059">
            <v>5011087608</v>
          </cell>
          <cell r="H10059">
            <v>240691</v>
          </cell>
          <cell r="I10059">
            <v>37748</v>
          </cell>
          <cell r="J10059" t="str">
            <v>МЦ Здраве М</v>
          </cell>
          <cell r="K10059">
            <v>25</v>
          </cell>
          <cell r="L10059" t="str">
            <v>86_11</v>
          </cell>
          <cell r="M10059">
            <v>2</v>
          </cell>
          <cell r="N10059" t="str">
            <v>31</v>
          </cell>
          <cell r="O10059">
            <v>37760</v>
          </cell>
          <cell r="P10059">
            <v>20</v>
          </cell>
          <cell r="Q10059">
            <v>1</v>
          </cell>
        </row>
        <row r="10060">
          <cell r="A10060">
            <v>24</v>
          </cell>
          <cell r="B10060">
            <v>5</v>
          </cell>
          <cell r="C10060" t="str">
            <v>ф</v>
          </cell>
          <cell r="D10060">
            <v>4</v>
          </cell>
          <cell r="E10060" t="str">
            <v>Стара Загора</v>
          </cell>
          <cell r="F10060">
            <v>2431134001</v>
          </cell>
          <cell r="G10060">
            <v>6011098522</v>
          </cell>
          <cell r="H10060">
            <v>240727</v>
          </cell>
          <cell r="I10060">
            <v>37755</v>
          </cell>
          <cell r="J10060" t="str">
            <v>Диагностично-консултативен център I - Стара Загора</v>
          </cell>
          <cell r="K10060">
            <v>25</v>
          </cell>
          <cell r="L10060" t="str">
            <v>86_11</v>
          </cell>
          <cell r="M10060">
            <v>2</v>
          </cell>
          <cell r="N10060" t="str">
            <v>1061</v>
          </cell>
          <cell r="O10060">
            <v>37764</v>
          </cell>
          <cell r="P10060">
            <v>20</v>
          </cell>
          <cell r="Q10060">
            <v>1</v>
          </cell>
        </row>
        <row r="10061">
          <cell r="A10061">
            <v>24</v>
          </cell>
          <cell r="B10061">
            <v>5</v>
          </cell>
          <cell r="C10061" t="str">
            <v>Ф</v>
          </cell>
          <cell r="D10061">
            <v>4</v>
          </cell>
          <cell r="E10061" t="str">
            <v>Казанлък</v>
          </cell>
          <cell r="F10061">
            <v>2412134001</v>
          </cell>
          <cell r="G10061">
            <v>6509216807</v>
          </cell>
          <cell r="H10061">
            <v>240703</v>
          </cell>
          <cell r="I10061">
            <v>37750</v>
          </cell>
          <cell r="J10061" t="str">
            <v>Диагностично-консултативен център-I Казанлък ЕООД</v>
          </cell>
          <cell r="K10061">
            <v>25</v>
          </cell>
          <cell r="L10061" t="str">
            <v>86_11</v>
          </cell>
          <cell r="M10061">
            <v>2</v>
          </cell>
          <cell r="N10061" t="str">
            <v>53</v>
          </cell>
          <cell r="O10061">
            <v>37767</v>
          </cell>
          <cell r="P10061">
            <v>20</v>
          </cell>
          <cell r="Q10061">
            <v>1</v>
          </cell>
        </row>
        <row r="10062">
          <cell r="A10062">
            <v>24</v>
          </cell>
          <cell r="B10062">
            <v>5</v>
          </cell>
          <cell r="C10062" t="str">
            <v>ф</v>
          </cell>
          <cell r="D10062">
            <v>4</v>
          </cell>
          <cell r="E10062" t="str">
            <v>Ст.Загора</v>
          </cell>
          <cell r="F10062">
            <v>2431121164</v>
          </cell>
          <cell r="G10062">
            <v>5705267756</v>
          </cell>
          <cell r="H10062">
            <v>240620</v>
          </cell>
          <cell r="I10062">
            <v>37735</v>
          </cell>
          <cell r="J10062" t="str">
            <v>ИПСМПВеселина Янева Раева</v>
          </cell>
          <cell r="K10062">
            <v>4</v>
          </cell>
          <cell r="L10062" t="str">
            <v>86_3</v>
          </cell>
          <cell r="M10062">
            <v>5</v>
          </cell>
          <cell r="N10062" t="str">
            <v>26</v>
          </cell>
          <cell r="O10062">
            <v>37755</v>
          </cell>
          <cell r="P10062">
            <v>50</v>
          </cell>
          <cell r="Q10062">
            <v>2</v>
          </cell>
        </row>
        <row r="10063">
          <cell r="A10063">
            <v>24</v>
          </cell>
          <cell r="B10063">
            <v>5</v>
          </cell>
          <cell r="C10063" t="str">
            <v>ф</v>
          </cell>
          <cell r="D10063">
            <v>4</v>
          </cell>
          <cell r="E10063" t="str">
            <v>Ст.Загора</v>
          </cell>
          <cell r="F10063">
            <v>2431121110</v>
          </cell>
          <cell r="G10063">
            <v>3502107584</v>
          </cell>
          <cell r="H10063">
            <v>240618</v>
          </cell>
          <cell r="I10063">
            <v>37735</v>
          </cell>
          <cell r="J10063" t="str">
            <v>ИПСМППанайот Стефанов Гърдев</v>
          </cell>
          <cell r="K10063">
            <v>4</v>
          </cell>
          <cell r="L10063" t="str">
            <v>86_3</v>
          </cell>
          <cell r="M10063">
            <v>6</v>
          </cell>
          <cell r="N10063" t="str">
            <v>24</v>
          </cell>
          <cell r="O10063">
            <v>37753</v>
          </cell>
          <cell r="P10063">
            <v>60</v>
          </cell>
          <cell r="Q10063">
            <v>3</v>
          </cell>
        </row>
        <row r="10064">
          <cell r="A10064">
            <v>24</v>
          </cell>
          <cell r="B10064">
            <v>5</v>
          </cell>
          <cell r="C10064" t="str">
            <v>ф</v>
          </cell>
          <cell r="D10064">
            <v>4</v>
          </cell>
          <cell r="E10064" t="str">
            <v>Чирпан</v>
          </cell>
          <cell r="F10064">
            <v>2436131001</v>
          </cell>
          <cell r="G10064">
            <v>5808094555</v>
          </cell>
          <cell r="H10064">
            <v>240688</v>
          </cell>
          <cell r="I10064">
            <v>37748</v>
          </cell>
          <cell r="J10064" t="str">
            <v>Медицински център Д-р Николай Тошев -Чирпан ЕООД</v>
          </cell>
          <cell r="K10064">
            <v>4</v>
          </cell>
          <cell r="L10064" t="str">
            <v>86_3</v>
          </cell>
          <cell r="M10064">
            <v>4</v>
          </cell>
          <cell r="N10064" t="str">
            <v>45</v>
          </cell>
          <cell r="O10064">
            <v>37762</v>
          </cell>
          <cell r="P10064">
            <v>40</v>
          </cell>
          <cell r="Q10064">
            <v>2</v>
          </cell>
        </row>
        <row r="10065">
          <cell r="A10065">
            <v>24</v>
          </cell>
          <cell r="B10065">
            <v>5</v>
          </cell>
          <cell r="C10065" t="str">
            <v>Ф</v>
          </cell>
          <cell r="D10065">
            <v>4</v>
          </cell>
          <cell r="E10065" t="str">
            <v>Казанлък</v>
          </cell>
          <cell r="F10065">
            <v>2412131001</v>
          </cell>
          <cell r="G10065">
            <v>3505096293</v>
          </cell>
          <cell r="H10065">
            <v>240726</v>
          </cell>
          <cell r="I10065">
            <v>37754</v>
          </cell>
          <cell r="J10065" t="str">
            <v>Медицински център Ескулап-В ЕООД</v>
          </cell>
          <cell r="K10065">
            <v>4</v>
          </cell>
          <cell r="L10065" t="str">
            <v>86_3</v>
          </cell>
          <cell r="M10065">
            <v>1</v>
          </cell>
          <cell r="N10065" t="str">
            <v>151</v>
          </cell>
          <cell r="O10065">
            <v>37764</v>
          </cell>
          <cell r="P10065">
            <v>10</v>
          </cell>
          <cell r="Q10065">
            <v>1</v>
          </cell>
        </row>
        <row r="10066">
          <cell r="A10066">
            <v>24</v>
          </cell>
          <cell r="B10066">
            <v>5</v>
          </cell>
          <cell r="C10066" t="str">
            <v>ф</v>
          </cell>
          <cell r="D10066">
            <v>4</v>
          </cell>
          <cell r="E10066" t="str">
            <v>Ст.Загора</v>
          </cell>
          <cell r="F10066">
            <v>2431121199</v>
          </cell>
          <cell r="G10066">
            <v>6207314526</v>
          </cell>
          <cell r="H10066">
            <v>240696</v>
          </cell>
          <cell r="I10066">
            <v>37750</v>
          </cell>
          <cell r="J10066" t="str">
            <v>ИПСМПХристо Николов Мумджиев</v>
          </cell>
          <cell r="K10066">
            <v>17</v>
          </cell>
          <cell r="L10066" t="str">
            <v>88_71</v>
          </cell>
          <cell r="M10066">
            <v>2</v>
          </cell>
          <cell r="N10066" t="str">
            <v>29</v>
          </cell>
          <cell r="O10066">
            <v>37748</v>
          </cell>
          <cell r="P10066">
            <v>26</v>
          </cell>
          <cell r="Q10066">
            <v>1</v>
          </cell>
        </row>
        <row r="10067">
          <cell r="A10067">
            <v>24</v>
          </cell>
          <cell r="B10067">
            <v>5</v>
          </cell>
          <cell r="C10067" t="str">
            <v>ф</v>
          </cell>
          <cell r="D10067">
            <v>4</v>
          </cell>
          <cell r="E10067" t="str">
            <v>Ст.Загора</v>
          </cell>
          <cell r="F10067">
            <v>2431121067</v>
          </cell>
          <cell r="G10067">
            <v>6001087650</v>
          </cell>
          <cell r="H10067">
            <v>240695</v>
          </cell>
          <cell r="I10067">
            <v>37750</v>
          </cell>
          <cell r="J10067" t="str">
            <v>ИПСМПМариана Иванова Чолакова</v>
          </cell>
          <cell r="K10067">
            <v>17</v>
          </cell>
          <cell r="L10067" t="str">
            <v>88_71</v>
          </cell>
          <cell r="M10067">
            <v>3</v>
          </cell>
          <cell r="N10067" t="str">
            <v>31</v>
          </cell>
          <cell r="O10067">
            <v>37750</v>
          </cell>
          <cell r="P10067">
            <v>39</v>
          </cell>
          <cell r="Q10067">
            <v>2</v>
          </cell>
        </row>
        <row r="10068">
          <cell r="A10068">
            <v>24</v>
          </cell>
          <cell r="B10068">
            <v>5</v>
          </cell>
          <cell r="C10068" t="str">
            <v>ф</v>
          </cell>
          <cell r="D10068">
            <v>4</v>
          </cell>
          <cell r="E10068" t="str">
            <v>Стара Загора</v>
          </cell>
          <cell r="F10068">
            <v>2431131005</v>
          </cell>
          <cell r="G10068">
            <v>5702044595</v>
          </cell>
          <cell r="H10068">
            <v>240684</v>
          </cell>
          <cell r="I10068">
            <v>37748</v>
          </cell>
          <cell r="J10068" t="str">
            <v>Медицински център I - Стара Загора ЕООД</v>
          </cell>
          <cell r="K10068">
            <v>8</v>
          </cell>
          <cell r="L10068" t="str">
            <v>88_72</v>
          </cell>
          <cell r="M10068">
            <v>10</v>
          </cell>
          <cell r="N10068" t="str">
            <v>266</v>
          </cell>
          <cell r="O10068">
            <v>37758</v>
          </cell>
          <cell r="P10068">
            <v>170</v>
          </cell>
          <cell r="Q10068">
            <v>5</v>
          </cell>
        </row>
        <row r="10069">
          <cell r="A10069">
            <v>24</v>
          </cell>
          <cell r="B10069">
            <v>5</v>
          </cell>
          <cell r="C10069" t="str">
            <v>ф</v>
          </cell>
          <cell r="D10069">
            <v>4</v>
          </cell>
          <cell r="E10069" t="str">
            <v>Стара Загора</v>
          </cell>
          <cell r="F10069">
            <v>2431131005</v>
          </cell>
          <cell r="G10069">
            <v>5709148755</v>
          </cell>
          <cell r="H10069">
            <v>240684</v>
          </cell>
          <cell r="I10069">
            <v>37748</v>
          </cell>
          <cell r="J10069" t="str">
            <v>Медицински център I - Стара Загора ЕООД</v>
          </cell>
          <cell r="K10069">
            <v>8</v>
          </cell>
          <cell r="L10069" t="str">
            <v>88_72</v>
          </cell>
          <cell r="M10069">
            <v>15</v>
          </cell>
          <cell r="N10069" t="str">
            <v>266</v>
          </cell>
          <cell r="O10069">
            <v>37758</v>
          </cell>
          <cell r="P10069">
            <v>255</v>
          </cell>
          <cell r="Q10069">
            <v>7</v>
          </cell>
        </row>
        <row r="10070">
          <cell r="A10070">
            <v>24</v>
          </cell>
          <cell r="B10070">
            <v>5</v>
          </cell>
          <cell r="C10070" t="str">
            <v>ф</v>
          </cell>
          <cell r="D10070">
            <v>4</v>
          </cell>
          <cell r="E10070" t="str">
            <v>Ст.Загора</v>
          </cell>
          <cell r="F10070">
            <v>2431121045</v>
          </cell>
          <cell r="G10070">
            <v>6102027664</v>
          </cell>
          <cell r="H10070">
            <v>240673</v>
          </cell>
          <cell r="I10070">
            <v>37751</v>
          </cell>
          <cell r="J10070" t="str">
            <v>ЕТ  ИПСМП - д-р Борислав Борисов  Борислав Боянов Борисов</v>
          </cell>
          <cell r="K10070">
            <v>8</v>
          </cell>
          <cell r="L10070" t="str">
            <v>88_72</v>
          </cell>
          <cell r="M10070">
            <v>12</v>
          </cell>
          <cell r="N10070" t="str">
            <v>9</v>
          </cell>
          <cell r="O10070">
            <v>37755</v>
          </cell>
          <cell r="P10070">
            <v>204</v>
          </cell>
          <cell r="Q10070">
            <v>6</v>
          </cell>
        </row>
        <row r="10071">
          <cell r="A10071">
            <v>24</v>
          </cell>
          <cell r="B10071">
            <v>5</v>
          </cell>
          <cell r="C10071" t="str">
            <v>ф</v>
          </cell>
          <cell r="D10071">
            <v>4</v>
          </cell>
          <cell r="E10071" t="str">
            <v>Стара Загора</v>
          </cell>
          <cell r="F10071">
            <v>2431131008</v>
          </cell>
          <cell r="G10071">
            <v>3504107578</v>
          </cell>
          <cell r="H10071">
            <v>240725</v>
          </cell>
          <cell r="I10071">
            <v>37754</v>
          </cell>
          <cell r="J10071" t="str">
            <v>Медицински център Ависта ООД - Стара Загора</v>
          </cell>
          <cell r="K10071">
            <v>8</v>
          </cell>
          <cell r="L10071" t="str">
            <v>88_72</v>
          </cell>
          <cell r="M10071">
            <v>26</v>
          </cell>
          <cell r="N10071" t="str">
            <v>145</v>
          </cell>
          <cell r="O10071">
            <v>37757</v>
          </cell>
          <cell r="P10071">
            <v>442</v>
          </cell>
          <cell r="Q10071">
            <v>13</v>
          </cell>
        </row>
        <row r="10072">
          <cell r="A10072">
            <v>24</v>
          </cell>
          <cell r="B10072">
            <v>5</v>
          </cell>
          <cell r="C10072" t="str">
            <v>ф</v>
          </cell>
          <cell r="D10072">
            <v>4</v>
          </cell>
          <cell r="E10072" t="str">
            <v>Стара Загора</v>
          </cell>
          <cell r="F10072">
            <v>2431131017</v>
          </cell>
          <cell r="G10072">
            <v>6011267812</v>
          </cell>
          <cell r="H10072">
            <v>240735</v>
          </cell>
          <cell r="I10072">
            <v>37757</v>
          </cell>
          <cell r="J10072" t="str">
            <v>Медицински център Медищит ЕООД</v>
          </cell>
          <cell r="K10072">
            <v>8</v>
          </cell>
          <cell r="L10072" t="str">
            <v>88_72</v>
          </cell>
          <cell r="M10072">
            <v>11</v>
          </cell>
          <cell r="N10072" t="str">
            <v>53</v>
          </cell>
          <cell r="O10072">
            <v>37755</v>
          </cell>
          <cell r="P10072">
            <v>187</v>
          </cell>
          <cell r="Q10072">
            <v>6</v>
          </cell>
        </row>
        <row r="10073">
          <cell r="A10073">
            <v>24</v>
          </cell>
          <cell r="B10073">
            <v>5</v>
          </cell>
          <cell r="C10073" t="str">
            <v>Ф</v>
          </cell>
          <cell r="D10073">
            <v>4</v>
          </cell>
          <cell r="E10073" t="str">
            <v>Казанлък</v>
          </cell>
          <cell r="F10073">
            <v>2412121040</v>
          </cell>
          <cell r="G10073">
            <v>5704294649</v>
          </cell>
          <cell r="H10073">
            <v>240663</v>
          </cell>
          <cell r="I10073">
            <v>37750</v>
          </cell>
          <cell r="J10073" t="str">
            <v>ИПСМПХристо Янев Христов</v>
          </cell>
          <cell r="K10073">
            <v>8</v>
          </cell>
          <cell r="L10073" t="str">
            <v>88_72</v>
          </cell>
          <cell r="M10073">
            <v>28</v>
          </cell>
          <cell r="N10073" t="str">
            <v>36</v>
          </cell>
          <cell r="O10073">
            <v>37756</v>
          </cell>
          <cell r="P10073">
            <v>476</v>
          </cell>
          <cell r="Q10073">
            <v>14</v>
          </cell>
        </row>
        <row r="10074">
          <cell r="A10074">
            <v>24</v>
          </cell>
          <cell r="B10074">
            <v>5</v>
          </cell>
          <cell r="C10074" t="str">
            <v>ф</v>
          </cell>
          <cell r="D10074">
            <v>4</v>
          </cell>
          <cell r="E10074" t="str">
            <v>Стара Загора</v>
          </cell>
          <cell r="F10074">
            <v>2431131012</v>
          </cell>
          <cell r="G10074">
            <v>5605067559</v>
          </cell>
          <cell r="H10074">
            <v>240744</v>
          </cell>
          <cell r="I10074">
            <v>37760</v>
          </cell>
          <cell r="J10074" t="str">
            <v>МЦДМП Превенция2000ООД</v>
          </cell>
          <cell r="K10074">
            <v>5</v>
          </cell>
          <cell r="L10074" t="str">
            <v>88_77</v>
          </cell>
          <cell r="M10074">
            <v>11</v>
          </cell>
          <cell r="N10074" t="str">
            <v>67</v>
          </cell>
          <cell r="O10074">
            <v>37757</v>
          </cell>
          <cell r="P10074">
            <v>143</v>
          </cell>
          <cell r="Q10074">
            <v>6</v>
          </cell>
        </row>
        <row r="10075">
          <cell r="A10075">
            <v>24</v>
          </cell>
          <cell r="B10075">
            <v>5</v>
          </cell>
          <cell r="C10075" t="str">
            <v>Ф</v>
          </cell>
          <cell r="D10075">
            <v>4</v>
          </cell>
          <cell r="E10075" t="str">
            <v>Казанлък</v>
          </cell>
          <cell r="F10075">
            <v>2412121040</v>
          </cell>
          <cell r="G10075">
            <v>5704294649</v>
          </cell>
          <cell r="H10075">
            <v>240663</v>
          </cell>
          <cell r="I10075">
            <v>37750</v>
          </cell>
          <cell r="J10075" t="str">
            <v>ИПСМПХристо Янев Христов</v>
          </cell>
          <cell r="K10075">
            <v>8</v>
          </cell>
          <cell r="L10075" t="str">
            <v>88_77</v>
          </cell>
          <cell r="M10075">
            <v>2</v>
          </cell>
          <cell r="N10075" t="str">
            <v>36</v>
          </cell>
          <cell r="O10075">
            <v>37756</v>
          </cell>
          <cell r="P10075">
            <v>26</v>
          </cell>
          <cell r="Q10075">
            <v>1</v>
          </cell>
        </row>
        <row r="10076">
          <cell r="A10076">
            <v>24</v>
          </cell>
          <cell r="B10076">
            <v>5</v>
          </cell>
          <cell r="C10076" t="str">
            <v>ф</v>
          </cell>
          <cell r="D10076">
            <v>4</v>
          </cell>
          <cell r="E10076" t="str">
            <v>Стара Загора</v>
          </cell>
          <cell r="F10076">
            <v>2431131013</v>
          </cell>
          <cell r="G10076">
            <v>5707027646</v>
          </cell>
          <cell r="H10076">
            <v>240721</v>
          </cell>
          <cell r="I10076">
            <v>37753</v>
          </cell>
          <cell r="J10076" t="str">
            <v>Медицински център ВЦРИБ - Лекушев ЕООД</v>
          </cell>
          <cell r="K10076">
            <v>10</v>
          </cell>
          <cell r="L10076" t="str">
            <v>88_77</v>
          </cell>
          <cell r="M10076">
            <v>12</v>
          </cell>
          <cell r="N10076" t="str">
            <v>7</v>
          </cell>
          <cell r="O10076">
            <v>37754</v>
          </cell>
          <cell r="P10076">
            <v>156</v>
          </cell>
          <cell r="Q10076">
            <v>6</v>
          </cell>
        </row>
        <row r="10077">
          <cell r="A10077">
            <v>24</v>
          </cell>
          <cell r="B10077">
            <v>5</v>
          </cell>
          <cell r="C10077" t="str">
            <v>ф</v>
          </cell>
          <cell r="D10077">
            <v>4</v>
          </cell>
          <cell r="E10077" t="str">
            <v>Стара Загора</v>
          </cell>
          <cell r="F10077">
            <v>2431131008</v>
          </cell>
          <cell r="G10077">
            <v>6201197654</v>
          </cell>
          <cell r="H10077">
            <v>240725</v>
          </cell>
          <cell r="I10077">
            <v>37754</v>
          </cell>
          <cell r="J10077" t="str">
            <v>Медицински център Ависта ООД - Стара Загора</v>
          </cell>
          <cell r="K10077">
            <v>10</v>
          </cell>
          <cell r="L10077" t="str">
            <v>88_77</v>
          </cell>
          <cell r="M10077">
            <v>15</v>
          </cell>
          <cell r="N10077" t="str">
            <v>145</v>
          </cell>
          <cell r="O10077">
            <v>37757</v>
          </cell>
          <cell r="P10077">
            <v>195</v>
          </cell>
          <cell r="Q10077">
            <v>8</v>
          </cell>
        </row>
        <row r="10078">
          <cell r="A10078">
            <v>24</v>
          </cell>
          <cell r="B10078">
            <v>5</v>
          </cell>
          <cell r="C10078" t="str">
            <v>ф</v>
          </cell>
          <cell r="D10078">
            <v>4</v>
          </cell>
          <cell r="E10078" t="str">
            <v>Стара Загора</v>
          </cell>
          <cell r="F10078">
            <v>2431131005</v>
          </cell>
          <cell r="G10078">
            <v>5702044595</v>
          </cell>
          <cell r="H10078">
            <v>240684</v>
          </cell>
          <cell r="I10078">
            <v>37748</v>
          </cell>
          <cell r="J10078" t="str">
            <v>Медицински център I - Стара Загора ЕООД</v>
          </cell>
          <cell r="K10078">
            <v>8</v>
          </cell>
          <cell r="L10078" t="str">
            <v>89_41</v>
          </cell>
          <cell r="M10078">
            <v>4</v>
          </cell>
          <cell r="N10078" t="str">
            <v>266</v>
          </cell>
          <cell r="O10078">
            <v>37758</v>
          </cell>
          <cell r="P10078">
            <v>60</v>
          </cell>
          <cell r="Q10078">
            <v>2</v>
          </cell>
        </row>
        <row r="10079">
          <cell r="A10079">
            <v>24</v>
          </cell>
          <cell r="B10079">
            <v>5</v>
          </cell>
          <cell r="C10079" t="str">
            <v>ф</v>
          </cell>
          <cell r="D10079">
            <v>4</v>
          </cell>
          <cell r="E10079" t="str">
            <v>Стара Загора</v>
          </cell>
          <cell r="F10079">
            <v>2431131005</v>
          </cell>
          <cell r="G10079">
            <v>5709148755</v>
          </cell>
          <cell r="H10079">
            <v>240684</v>
          </cell>
          <cell r="I10079">
            <v>37748</v>
          </cell>
          <cell r="J10079" t="str">
            <v>Медицински център I - Стара Загора ЕООД</v>
          </cell>
          <cell r="K10079">
            <v>8</v>
          </cell>
          <cell r="L10079" t="str">
            <v>89_41</v>
          </cell>
          <cell r="M10079">
            <v>1</v>
          </cell>
          <cell r="N10079" t="str">
            <v>266</v>
          </cell>
          <cell r="O10079">
            <v>37758</v>
          </cell>
          <cell r="P10079">
            <v>15</v>
          </cell>
          <cell r="Q10079">
            <v>0.5</v>
          </cell>
        </row>
        <row r="10080">
          <cell r="A10080">
            <v>24</v>
          </cell>
          <cell r="B10080">
            <v>5</v>
          </cell>
          <cell r="C10080" t="str">
            <v>ф</v>
          </cell>
          <cell r="D10080">
            <v>4</v>
          </cell>
          <cell r="E10080" t="str">
            <v>Стара Загора</v>
          </cell>
          <cell r="F10080">
            <v>2431134002</v>
          </cell>
          <cell r="G10080">
            <v>2605067580</v>
          </cell>
          <cell r="H10080">
            <v>240712</v>
          </cell>
          <cell r="I10080">
            <v>37751</v>
          </cell>
          <cell r="J10080" t="str">
            <v>ДКЦ Здраве -2000 ЕООД</v>
          </cell>
          <cell r="K10080">
            <v>8</v>
          </cell>
          <cell r="L10080" t="str">
            <v>89_41</v>
          </cell>
          <cell r="M10080">
            <v>1</v>
          </cell>
          <cell r="N10080" t="str">
            <v>786</v>
          </cell>
          <cell r="O10080">
            <v>37761</v>
          </cell>
          <cell r="P10080">
            <v>15</v>
          </cell>
          <cell r="Q10080">
            <v>1</v>
          </cell>
        </row>
        <row r="10081">
          <cell r="A10081">
            <v>24</v>
          </cell>
          <cell r="B10081">
            <v>5</v>
          </cell>
          <cell r="C10081" t="str">
            <v>Ф</v>
          </cell>
          <cell r="D10081">
            <v>4</v>
          </cell>
          <cell r="E10081" t="str">
            <v>Казанлък</v>
          </cell>
          <cell r="F10081">
            <v>2412121052</v>
          </cell>
          <cell r="G10081">
            <v>5406027661</v>
          </cell>
          <cell r="H10081">
            <v>240668</v>
          </cell>
          <cell r="I10081">
            <v>37749</v>
          </cell>
          <cell r="J10081" t="str">
            <v>ИПСМПЛалчо Стефанов Станев</v>
          </cell>
          <cell r="K10081">
            <v>8</v>
          </cell>
          <cell r="L10081" t="str">
            <v>89_50</v>
          </cell>
          <cell r="M10081">
            <v>17</v>
          </cell>
          <cell r="N10081" t="str">
            <v>10</v>
          </cell>
          <cell r="O10081">
            <v>37749</v>
          </cell>
          <cell r="P10081">
            <v>221</v>
          </cell>
          <cell r="Q10081">
            <v>9</v>
          </cell>
        </row>
        <row r="10082">
          <cell r="A10082">
            <v>24</v>
          </cell>
          <cell r="B10082">
            <v>5</v>
          </cell>
          <cell r="C10082" t="str">
            <v>ф</v>
          </cell>
          <cell r="D10082">
            <v>4</v>
          </cell>
          <cell r="E10082" t="str">
            <v>Стара Загора</v>
          </cell>
          <cell r="F10082">
            <v>2431131010</v>
          </cell>
          <cell r="G10082">
            <v>6105187619</v>
          </cell>
          <cell r="H10082">
            <v>240743</v>
          </cell>
          <cell r="I10082">
            <v>37758</v>
          </cell>
          <cell r="J10082" t="str">
            <v>Медицински център  Таньо Кавръков  ООД</v>
          </cell>
          <cell r="K10082">
            <v>2</v>
          </cell>
          <cell r="L10082" t="str">
            <v>89_59</v>
          </cell>
          <cell r="M10082">
            <v>2</v>
          </cell>
          <cell r="N10082" t="str">
            <v>95</v>
          </cell>
          <cell r="O10082">
            <v>37755</v>
          </cell>
          <cell r="P10082">
            <v>20</v>
          </cell>
          <cell r="Q10082">
            <v>1</v>
          </cell>
        </row>
        <row r="10083">
          <cell r="A10083">
            <v>24</v>
          </cell>
          <cell r="B10083">
            <v>5</v>
          </cell>
          <cell r="C10083" t="str">
            <v>ф</v>
          </cell>
          <cell r="D10083">
            <v>4</v>
          </cell>
          <cell r="E10083" t="str">
            <v>Ст.Загора</v>
          </cell>
          <cell r="F10083">
            <v>2431121030</v>
          </cell>
          <cell r="G10083">
            <v>6106057646</v>
          </cell>
          <cell r="H10083">
            <v>240595</v>
          </cell>
          <cell r="I10083">
            <v>37734</v>
          </cell>
          <cell r="J10083" t="str">
            <v>ЕТ  АСМП д-р Пламен Яковлиев Пламен Христов Яковлиев</v>
          </cell>
          <cell r="K10083">
            <v>2</v>
          </cell>
          <cell r="L10083" t="str">
            <v>89_59</v>
          </cell>
          <cell r="M10083">
            <v>11</v>
          </cell>
          <cell r="N10083" t="str">
            <v>47</v>
          </cell>
          <cell r="O10083">
            <v>37750</v>
          </cell>
          <cell r="P10083">
            <v>110</v>
          </cell>
          <cell r="Q10083">
            <v>5</v>
          </cell>
        </row>
        <row r="10084">
          <cell r="A10084">
            <v>24</v>
          </cell>
          <cell r="B10084">
            <v>5</v>
          </cell>
          <cell r="C10084" t="str">
            <v>ф</v>
          </cell>
          <cell r="D10084">
            <v>4</v>
          </cell>
          <cell r="E10084" t="str">
            <v>Ст.Загора</v>
          </cell>
          <cell r="F10084">
            <v>2431121204</v>
          </cell>
          <cell r="G10084">
            <v>6711067548</v>
          </cell>
          <cell r="H10084">
            <v>240660</v>
          </cell>
          <cell r="I10084">
            <v>37748</v>
          </cell>
          <cell r="J10084" t="str">
            <v>ИПСМППетър Иванов Руев</v>
          </cell>
          <cell r="K10084">
            <v>14</v>
          </cell>
          <cell r="L10084" t="str">
            <v>95_41</v>
          </cell>
          <cell r="M10084">
            <v>3</v>
          </cell>
          <cell r="N10084" t="str">
            <v>26</v>
          </cell>
          <cell r="O10084">
            <v>19694</v>
          </cell>
          <cell r="P10084">
            <v>15</v>
          </cell>
          <cell r="Q10084">
            <v>2</v>
          </cell>
        </row>
        <row r="10085">
          <cell r="A10085">
            <v>24</v>
          </cell>
          <cell r="B10085">
            <v>5</v>
          </cell>
          <cell r="C10085" t="str">
            <v>ф</v>
          </cell>
          <cell r="D10085">
            <v>4</v>
          </cell>
          <cell r="E10085" t="str">
            <v>Ст.Загора</v>
          </cell>
          <cell r="F10085">
            <v>2431121212</v>
          </cell>
          <cell r="G10085">
            <v>6010234542</v>
          </cell>
          <cell r="H10085">
            <v>240652</v>
          </cell>
          <cell r="I10085">
            <v>37750</v>
          </cell>
          <cell r="J10085" t="str">
            <v>ИПСМПЦветелин Колев Райковски</v>
          </cell>
          <cell r="K10085">
            <v>14</v>
          </cell>
          <cell r="L10085" t="str">
            <v>95_41</v>
          </cell>
          <cell r="M10085">
            <v>1</v>
          </cell>
          <cell r="N10085" t="str">
            <v>28</v>
          </cell>
          <cell r="O10085">
            <v>37750</v>
          </cell>
          <cell r="P10085">
            <v>5</v>
          </cell>
          <cell r="Q10085">
            <v>1</v>
          </cell>
        </row>
        <row r="10086">
          <cell r="A10086">
            <v>24</v>
          </cell>
          <cell r="B10086">
            <v>5</v>
          </cell>
          <cell r="C10086" t="str">
            <v>ф</v>
          </cell>
          <cell r="D10086">
            <v>4</v>
          </cell>
          <cell r="E10086" t="str">
            <v>Ст.Загора</v>
          </cell>
          <cell r="F10086">
            <v>2431121050</v>
          </cell>
          <cell r="G10086">
            <v>5701087571</v>
          </cell>
          <cell r="H10086">
            <v>240631</v>
          </cell>
          <cell r="I10086">
            <v>37736</v>
          </cell>
          <cell r="J10086" t="str">
            <v>ЕТ  ИПСМП - д-р Недялка Рачева  Недялка Желева Рачева</v>
          </cell>
          <cell r="K10086">
            <v>14</v>
          </cell>
          <cell r="L10086" t="str">
            <v>95_41</v>
          </cell>
          <cell r="M10086">
            <v>6</v>
          </cell>
          <cell r="N10086" t="str">
            <v>4</v>
          </cell>
          <cell r="O10086">
            <v>37749</v>
          </cell>
          <cell r="P10086">
            <v>30</v>
          </cell>
          <cell r="Q10086">
            <v>3</v>
          </cell>
        </row>
        <row r="10087">
          <cell r="A10087">
            <v>24</v>
          </cell>
          <cell r="B10087">
            <v>5</v>
          </cell>
          <cell r="C10087" t="str">
            <v>ф</v>
          </cell>
          <cell r="D10087">
            <v>4</v>
          </cell>
          <cell r="E10087" t="str">
            <v>Ст.Загора</v>
          </cell>
          <cell r="F10087">
            <v>2431121079</v>
          </cell>
          <cell r="G10087">
            <v>6208137596</v>
          </cell>
          <cell r="H10087">
            <v>240574</v>
          </cell>
          <cell r="I10087">
            <v>37732</v>
          </cell>
          <cell r="J10087" t="str">
            <v>ЕТ  ИПСМП - д-р Антоанета Бачовска  Антоанета Михайлова Бачовска</v>
          </cell>
          <cell r="K10087">
            <v>14</v>
          </cell>
          <cell r="L10087" t="str">
            <v>95_41</v>
          </cell>
          <cell r="M10087">
            <v>7</v>
          </cell>
          <cell r="N10087" t="str">
            <v>3</v>
          </cell>
          <cell r="O10087">
            <v>37750</v>
          </cell>
          <cell r="P10087">
            <v>35</v>
          </cell>
          <cell r="Q10087">
            <v>3</v>
          </cell>
        </row>
        <row r="10088">
          <cell r="A10088">
            <v>24</v>
          </cell>
          <cell r="B10088">
            <v>5</v>
          </cell>
          <cell r="C10088" t="str">
            <v>ф</v>
          </cell>
          <cell r="D10088">
            <v>4</v>
          </cell>
          <cell r="E10088" t="str">
            <v>Ст.Загора</v>
          </cell>
          <cell r="F10088">
            <v>2431121211</v>
          </cell>
          <cell r="G10088">
            <v>6405228508</v>
          </cell>
          <cell r="H10088">
            <v>240582</v>
          </cell>
          <cell r="I10088">
            <v>37733</v>
          </cell>
          <cell r="J10088" t="str">
            <v>ЕТ  ИПСМП - д-р Живко Жечев  Живко Проданов Жечев</v>
          </cell>
          <cell r="K10088">
            <v>14</v>
          </cell>
          <cell r="L10088" t="str">
            <v>95_41</v>
          </cell>
          <cell r="M10088">
            <v>3</v>
          </cell>
          <cell r="N10088" t="str">
            <v>4</v>
          </cell>
          <cell r="O10088">
            <v>37749</v>
          </cell>
          <cell r="P10088">
            <v>15</v>
          </cell>
          <cell r="Q10088">
            <v>2</v>
          </cell>
        </row>
        <row r="10089">
          <cell r="A10089">
            <v>24</v>
          </cell>
          <cell r="B10089">
            <v>5</v>
          </cell>
          <cell r="C10089" t="str">
            <v>ф</v>
          </cell>
          <cell r="D10089">
            <v>4</v>
          </cell>
          <cell r="E10089" t="str">
            <v>Стара Загора</v>
          </cell>
          <cell r="F10089">
            <v>2431134003</v>
          </cell>
          <cell r="G10089">
            <v>5705074530</v>
          </cell>
          <cell r="H10089">
            <v>240736</v>
          </cell>
          <cell r="I10089">
            <v>37757</v>
          </cell>
          <cell r="J10089" t="str">
            <v>ТДКЦ ЕООД Стара Загора</v>
          </cell>
          <cell r="K10089">
            <v>14</v>
          </cell>
          <cell r="L10089" t="str">
            <v>95_41</v>
          </cell>
          <cell r="M10089">
            <v>2</v>
          </cell>
          <cell r="N10089" t="str">
            <v>37</v>
          </cell>
          <cell r="O10089">
            <v>37758</v>
          </cell>
          <cell r="P10089">
            <v>10</v>
          </cell>
          <cell r="Q10089">
            <v>1</v>
          </cell>
        </row>
        <row r="10090">
          <cell r="A10090">
            <v>24</v>
          </cell>
          <cell r="B10090">
            <v>5</v>
          </cell>
          <cell r="C10090" t="str">
            <v>ф</v>
          </cell>
          <cell r="D10090">
            <v>4</v>
          </cell>
          <cell r="E10090" t="str">
            <v>Стара Загора</v>
          </cell>
          <cell r="F10090">
            <v>2431134002</v>
          </cell>
          <cell r="G10090">
            <v>6210041005</v>
          </cell>
          <cell r="H10090">
            <v>240712</v>
          </cell>
          <cell r="I10090">
            <v>37751</v>
          </cell>
          <cell r="J10090" t="str">
            <v>ДКЦ Здраве -2000 ЕООД</v>
          </cell>
          <cell r="K10090">
            <v>14</v>
          </cell>
          <cell r="L10090" t="str">
            <v>95_41</v>
          </cell>
          <cell r="M10090">
            <v>5</v>
          </cell>
          <cell r="N10090" t="str">
            <v>786</v>
          </cell>
          <cell r="O10090">
            <v>37761</v>
          </cell>
          <cell r="P10090">
            <v>25</v>
          </cell>
          <cell r="Q10090">
            <v>3</v>
          </cell>
        </row>
        <row r="10091">
          <cell r="A10091">
            <v>24</v>
          </cell>
          <cell r="B10091">
            <v>5</v>
          </cell>
          <cell r="C10091" t="str">
            <v>ф</v>
          </cell>
          <cell r="D10091">
            <v>4</v>
          </cell>
          <cell r="E10091" t="str">
            <v>Ст.Загора</v>
          </cell>
          <cell r="F10091">
            <v>2431121213</v>
          </cell>
          <cell r="G10091">
            <v>4808238497</v>
          </cell>
          <cell r="H10091">
            <v>240626</v>
          </cell>
          <cell r="I10091">
            <v>37736</v>
          </cell>
          <cell r="J10091" t="str">
            <v>ИПСМПВида Моис Йосифова</v>
          </cell>
          <cell r="K10091">
            <v>14</v>
          </cell>
          <cell r="L10091" t="str">
            <v>95_41</v>
          </cell>
          <cell r="M10091">
            <v>2</v>
          </cell>
          <cell r="N10091" t="str">
            <v>30</v>
          </cell>
          <cell r="O10091">
            <v>37754</v>
          </cell>
          <cell r="P10091">
            <v>10</v>
          </cell>
          <cell r="Q10091">
            <v>1</v>
          </cell>
        </row>
        <row r="10092">
          <cell r="A10092">
            <v>24</v>
          </cell>
          <cell r="B10092">
            <v>5</v>
          </cell>
          <cell r="C10092" t="str">
            <v>Ф</v>
          </cell>
          <cell r="D10092">
            <v>4</v>
          </cell>
          <cell r="E10092" t="str">
            <v>Казанлък</v>
          </cell>
          <cell r="F10092">
            <v>2412121046</v>
          </cell>
          <cell r="G10092">
            <v>6004213793</v>
          </cell>
          <cell r="H10092">
            <v>240687</v>
          </cell>
          <cell r="I10092">
            <v>37750</v>
          </cell>
          <cell r="J10092" t="str">
            <v>ИПСМПГергана Бориславова Апостолова</v>
          </cell>
          <cell r="K10092">
            <v>14</v>
          </cell>
          <cell r="L10092" t="str">
            <v>95_41</v>
          </cell>
          <cell r="M10092">
            <v>11</v>
          </cell>
          <cell r="N10092" t="str">
            <v>1</v>
          </cell>
          <cell r="O10092">
            <v>37754</v>
          </cell>
          <cell r="P10092">
            <v>55</v>
          </cell>
          <cell r="Q10092">
            <v>6</v>
          </cell>
        </row>
        <row r="10093">
          <cell r="A10093">
            <v>24</v>
          </cell>
          <cell r="B10093">
            <v>6</v>
          </cell>
          <cell r="C10093" t="str">
            <v>Ф</v>
          </cell>
          <cell r="D10093">
            <v>4</v>
          </cell>
          <cell r="E10093" t="str">
            <v>Стара Загора</v>
          </cell>
          <cell r="F10093">
            <v>2431121133</v>
          </cell>
          <cell r="G10093">
            <v>2609047581</v>
          </cell>
          <cell r="H10093">
            <v>240559</v>
          </cell>
          <cell r="I10093">
            <v>37734</v>
          </cell>
          <cell r="J10093" t="str">
            <v>ИПСМПДелчо Стефанов</v>
          </cell>
          <cell r="K10093">
            <v>1</v>
          </cell>
          <cell r="L10093" t="str">
            <v>67_32</v>
          </cell>
          <cell r="M10093">
            <v>1</v>
          </cell>
          <cell r="N10093" t="str">
            <v>6</v>
          </cell>
          <cell r="O10093">
            <v>37778</v>
          </cell>
          <cell r="P10093">
            <v>10</v>
          </cell>
          <cell r="Q10093">
            <v>1</v>
          </cell>
        </row>
        <row r="10094">
          <cell r="A10094">
            <v>24</v>
          </cell>
          <cell r="B10094">
            <v>6</v>
          </cell>
          <cell r="C10094" t="str">
            <v>ф</v>
          </cell>
          <cell r="D10094">
            <v>5</v>
          </cell>
          <cell r="E10094" t="str">
            <v>Стара Загора</v>
          </cell>
          <cell r="F10094">
            <v>2431134002</v>
          </cell>
          <cell r="G10094">
            <v>2605067580</v>
          </cell>
          <cell r="H10094">
            <v>240712</v>
          </cell>
          <cell r="I10094">
            <v>37751</v>
          </cell>
          <cell r="J10094" t="str">
            <v>ДКЦ Здраве -2000 ЕООД</v>
          </cell>
          <cell r="K10094">
            <v>8</v>
          </cell>
          <cell r="L10094" t="str">
            <v>89_41</v>
          </cell>
          <cell r="M10094">
            <v>1</v>
          </cell>
          <cell r="N10094" t="str">
            <v>913</v>
          </cell>
          <cell r="O10094">
            <v>37788</v>
          </cell>
          <cell r="P10094">
            <v>15</v>
          </cell>
          <cell r="Q10094">
            <v>1</v>
          </cell>
        </row>
        <row r="10095">
          <cell r="A10095">
            <v>24</v>
          </cell>
          <cell r="B10095">
            <v>6</v>
          </cell>
          <cell r="C10095" t="str">
            <v>ф</v>
          </cell>
          <cell r="D10095">
            <v>5</v>
          </cell>
          <cell r="E10095" t="str">
            <v>Ст.Загора</v>
          </cell>
          <cell r="F10095">
            <v>2431121110</v>
          </cell>
          <cell r="G10095">
            <v>3502107584</v>
          </cell>
          <cell r="H10095">
            <v>240618</v>
          </cell>
          <cell r="I10095">
            <v>37735</v>
          </cell>
          <cell r="J10095" t="str">
            <v>ИПСМППанайот Стефанов Гърдев</v>
          </cell>
          <cell r="K10095">
            <v>4</v>
          </cell>
          <cell r="L10095" t="str">
            <v>86_3</v>
          </cell>
          <cell r="M10095">
            <v>2</v>
          </cell>
          <cell r="N10095" t="str">
            <v>26</v>
          </cell>
          <cell r="O10095">
            <v>37781</v>
          </cell>
          <cell r="P10095">
            <v>20</v>
          </cell>
          <cell r="Q10095">
            <v>1</v>
          </cell>
        </row>
        <row r="10096">
          <cell r="A10096">
            <v>24</v>
          </cell>
          <cell r="B10096">
            <v>6</v>
          </cell>
          <cell r="C10096" t="str">
            <v>ф</v>
          </cell>
          <cell r="D10096">
            <v>5</v>
          </cell>
          <cell r="E10096" t="str">
            <v>Стара Загора</v>
          </cell>
          <cell r="F10096">
            <v>2431131008</v>
          </cell>
          <cell r="G10096">
            <v>3504107578</v>
          </cell>
          <cell r="H10096">
            <v>240725</v>
          </cell>
          <cell r="I10096">
            <v>37754</v>
          </cell>
          <cell r="J10096" t="str">
            <v>Медицински център Ависта ООД - Стара Загора</v>
          </cell>
          <cell r="K10096">
            <v>8</v>
          </cell>
          <cell r="L10096" t="str">
            <v>88_72</v>
          </cell>
          <cell r="M10096">
            <v>7</v>
          </cell>
          <cell r="N10096" t="str">
            <v>146</v>
          </cell>
          <cell r="O10096">
            <v>37776</v>
          </cell>
          <cell r="P10096">
            <v>119</v>
          </cell>
          <cell r="Q10096">
            <v>4</v>
          </cell>
        </row>
        <row r="10097">
          <cell r="A10097">
            <v>24</v>
          </cell>
          <cell r="B10097">
            <v>6</v>
          </cell>
          <cell r="C10097" t="str">
            <v>Ф</v>
          </cell>
          <cell r="D10097">
            <v>5</v>
          </cell>
          <cell r="E10097" t="str">
            <v>Казанлък</v>
          </cell>
          <cell r="F10097">
            <v>2412131001</v>
          </cell>
          <cell r="G10097">
            <v>3505096293</v>
          </cell>
          <cell r="H10097">
            <v>240726</v>
          </cell>
          <cell r="I10097">
            <v>37754</v>
          </cell>
          <cell r="J10097" t="str">
            <v>Медицински център Ескулап-В ЕООД</v>
          </cell>
          <cell r="K10097">
            <v>4</v>
          </cell>
          <cell r="L10097" t="str">
            <v>86_3</v>
          </cell>
          <cell r="M10097">
            <v>1</v>
          </cell>
          <cell r="N10097" t="str">
            <v>160</v>
          </cell>
          <cell r="O10097">
            <v>37797</v>
          </cell>
          <cell r="P10097">
            <v>10</v>
          </cell>
          <cell r="Q10097">
            <v>1</v>
          </cell>
        </row>
        <row r="10098">
          <cell r="A10098">
            <v>24</v>
          </cell>
          <cell r="B10098">
            <v>6</v>
          </cell>
          <cell r="C10098" t="str">
            <v>ф</v>
          </cell>
          <cell r="D10098">
            <v>5</v>
          </cell>
          <cell r="E10098" t="str">
            <v>Гълъбово</v>
          </cell>
          <cell r="F10098">
            <v>2407131001</v>
          </cell>
          <cell r="G10098">
            <v>3802234553</v>
          </cell>
          <cell r="H10098">
            <v>240723</v>
          </cell>
          <cell r="I10098">
            <v>37755</v>
          </cell>
          <cell r="J10098" t="str">
            <v>МЦ І Гълъбово</v>
          </cell>
          <cell r="K10098">
            <v>25</v>
          </cell>
          <cell r="L10098" t="str">
            <v>86_11</v>
          </cell>
          <cell r="M10098">
            <v>2</v>
          </cell>
          <cell r="N10098" t="str">
            <v>231</v>
          </cell>
          <cell r="O10098">
            <v>37791</v>
          </cell>
          <cell r="P10098">
            <v>20</v>
          </cell>
          <cell r="Q10098">
            <v>1</v>
          </cell>
        </row>
        <row r="10099">
          <cell r="A10099">
            <v>24</v>
          </cell>
          <cell r="B10099">
            <v>6</v>
          </cell>
          <cell r="C10099" t="str">
            <v>Ф</v>
          </cell>
          <cell r="D10099">
            <v>5</v>
          </cell>
          <cell r="E10099" t="str">
            <v>Казанлък</v>
          </cell>
          <cell r="F10099">
            <v>2412134001</v>
          </cell>
          <cell r="G10099">
            <v>4101317562</v>
          </cell>
          <cell r="H10099">
            <v>240703</v>
          </cell>
          <cell r="I10099">
            <v>37750</v>
          </cell>
          <cell r="J10099" t="str">
            <v>Диагностично-консултативен център-I Казанлък ЕООД</v>
          </cell>
          <cell r="K10099">
            <v>13</v>
          </cell>
          <cell r="L10099" t="str">
            <v>81_91</v>
          </cell>
          <cell r="M10099">
            <v>3</v>
          </cell>
          <cell r="N10099" t="str">
            <v>55</v>
          </cell>
          <cell r="O10099">
            <v>37798</v>
          </cell>
          <cell r="P10099">
            <v>30</v>
          </cell>
          <cell r="Q10099">
            <v>1.5</v>
          </cell>
        </row>
        <row r="10100">
          <cell r="A10100">
            <v>24</v>
          </cell>
          <cell r="B10100">
            <v>6</v>
          </cell>
          <cell r="C10100" t="str">
            <v>ф</v>
          </cell>
          <cell r="D10100">
            <v>5</v>
          </cell>
          <cell r="E10100" t="str">
            <v>Стара Загора</v>
          </cell>
          <cell r="F10100">
            <v>2431134001</v>
          </cell>
          <cell r="G10100">
            <v>4307284503</v>
          </cell>
          <cell r="H10100">
            <v>240727</v>
          </cell>
          <cell r="I10100">
            <v>37755</v>
          </cell>
          <cell r="J10100" t="str">
            <v>Диагностично-консултативен център I - Стара Загора</v>
          </cell>
          <cell r="K10100">
            <v>1</v>
          </cell>
          <cell r="L10100" t="str">
            <v>70_24</v>
          </cell>
          <cell r="M10100">
            <v>1</v>
          </cell>
          <cell r="N10100" t="str">
            <v>1822</v>
          </cell>
          <cell r="O10100">
            <v>37791</v>
          </cell>
          <cell r="P10100">
            <v>10</v>
          </cell>
          <cell r="Q10100">
            <v>1</v>
          </cell>
        </row>
        <row r="10101">
          <cell r="A10101">
            <v>24</v>
          </cell>
          <cell r="B10101">
            <v>6</v>
          </cell>
          <cell r="C10101" t="str">
            <v>ф</v>
          </cell>
          <cell r="D10101">
            <v>5</v>
          </cell>
          <cell r="E10101" t="str">
            <v>Стара Загора</v>
          </cell>
          <cell r="F10101">
            <v>2431131001</v>
          </cell>
          <cell r="G10101">
            <v>4603047593</v>
          </cell>
          <cell r="H10101">
            <v>240691</v>
          </cell>
          <cell r="I10101">
            <v>37748</v>
          </cell>
          <cell r="J10101" t="str">
            <v>МЦ Здраве М</v>
          </cell>
          <cell r="K10101">
            <v>1</v>
          </cell>
          <cell r="L10101" t="str">
            <v>70_24</v>
          </cell>
          <cell r="M10101">
            <v>2</v>
          </cell>
          <cell r="N10101" t="str">
            <v>33</v>
          </cell>
          <cell r="O10101">
            <v>37785</v>
          </cell>
          <cell r="P10101">
            <v>20</v>
          </cell>
          <cell r="Q10101">
            <v>1</v>
          </cell>
        </row>
        <row r="10102">
          <cell r="A10102">
            <v>24</v>
          </cell>
          <cell r="B10102">
            <v>6</v>
          </cell>
          <cell r="C10102" t="str">
            <v>ф</v>
          </cell>
          <cell r="D10102">
            <v>5</v>
          </cell>
          <cell r="E10102" t="str">
            <v>Стара Загора</v>
          </cell>
          <cell r="F10102">
            <v>2431131001</v>
          </cell>
          <cell r="G10102">
            <v>4603047593</v>
          </cell>
          <cell r="H10102">
            <v>240691</v>
          </cell>
          <cell r="I10102">
            <v>37748</v>
          </cell>
          <cell r="J10102" t="str">
            <v>МЦ Здраве М</v>
          </cell>
          <cell r="K10102">
            <v>1</v>
          </cell>
          <cell r="L10102" t="str">
            <v>67_32</v>
          </cell>
          <cell r="M10102">
            <v>2</v>
          </cell>
          <cell r="N10102" t="str">
            <v>33</v>
          </cell>
          <cell r="O10102">
            <v>37785</v>
          </cell>
          <cell r="P10102">
            <v>20</v>
          </cell>
          <cell r="Q10102">
            <v>1</v>
          </cell>
        </row>
        <row r="10103">
          <cell r="A10103">
            <v>24</v>
          </cell>
          <cell r="B10103">
            <v>6</v>
          </cell>
          <cell r="C10103" t="str">
            <v>Ф</v>
          </cell>
          <cell r="D10103">
            <v>5</v>
          </cell>
          <cell r="E10103" t="str">
            <v>Ст.Загора</v>
          </cell>
          <cell r="F10103">
            <v>2431121059</v>
          </cell>
          <cell r="G10103">
            <v>4606017632</v>
          </cell>
          <cell r="H10103">
            <v>240732</v>
          </cell>
          <cell r="I10103">
            <v>37756</v>
          </cell>
          <cell r="J10103" t="str">
            <v>ИПСМПДимитричка Христова Динева</v>
          </cell>
          <cell r="K10103">
            <v>35</v>
          </cell>
          <cell r="L10103" t="str">
            <v>88_72</v>
          </cell>
          <cell r="M10103">
            <v>8</v>
          </cell>
          <cell r="N10103" t="str">
            <v>38</v>
          </cell>
          <cell r="O10103">
            <v>37788</v>
          </cell>
          <cell r="P10103">
            <v>136</v>
          </cell>
          <cell r="Q10103">
            <v>4</v>
          </cell>
        </row>
        <row r="10104">
          <cell r="A10104">
            <v>24</v>
          </cell>
          <cell r="B10104">
            <v>6</v>
          </cell>
          <cell r="C10104" t="str">
            <v>ф</v>
          </cell>
          <cell r="D10104">
            <v>5</v>
          </cell>
          <cell r="E10104" t="str">
            <v>Ст.Загора</v>
          </cell>
          <cell r="F10104">
            <v>2431121213</v>
          </cell>
          <cell r="G10104">
            <v>4808238497</v>
          </cell>
          <cell r="H10104">
            <v>240626</v>
          </cell>
          <cell r="I10104">
            <v>37736</v>
          </cell>
          <cell r="J10104" t="str">
            <v>ИПСМПВида Моис Йосифова</v>
          </cell>
          <cell r="K10104">
            <v>14</v>
          </cell>
          <cell r="L10104" t="str">
            <v>95_41</v>
          </cell>
          <cell r="M10104">
            <v>2</v>
          </cell>
          <cell r="N10104" t="str">
            <v>31</v>
          </cell>
          <cell r="O10104">
            <v>37776</v>
          </cell>
          <cell r="P10104">
            <v>10</v>
          </cell>
          <cell r="Q10104">
            <v>1</v>
          </cell>
        </row>
        <row r="10105">
          <cell r="A10105">
            <v>24</v>
          </cell>
          <cell r="B10105">
            <v>6</v>
          </cell>
          <cell r="C10105" t="str">
            <v>ф</v>
          </cell>
          <cell r="D10105">
            <v>5</v>
          </cell>
          <cell r="E10105" t="str">
            <v>Стара Загора</v>
          </cell>
          <cell r="F10105">
            <v>2431134001</v>
          </cell>
          <cell r="G10105">
            <v>4905107687</v>
          </cell>
          <cell r="H10105">
            <v>240727</v>
          </cell>
          <cell r="I10105">
            <v>37755</v>
          </cell>
          <cell r="J10105" t="str">
            <v>Диагностично-консултативен център I - Стара Загора</v>
          </cell>
          <cell r="K10105">
            <v>13</v>
          </cell>
          <cell r="L10105" t="str">
            <v>81_91</v>
          </cell>
          <cell r="M10105">
            <v>2</v>
          </cell>
          <cell r="N10105" t="str">
            <v>1822</v>
          </cell>
          <cell r="O10105">
            <v>37791</v>
          </cell>
          <cell r="P10105">
            <v>20</v>
          </cell>
          <cell r="Q10105">
            <v>1</v>
          </cell>
        </row>
        <row r="10106">
          <cell r="A10106">
            <v>24</v>
          </cell>
          <cell r="B10106">
            <v>6</v>
          </cell>
          <cell r="C10106" t="str">
            <v>Ф</v>
          </cell>
          <cell r="D10106">
            <v>5</v>
          </cell>
          <cell r="E10106" t="str">
            <v>Казанлък</v>
          </cell>
          <cell r="F10106">
            <v>2412121044</v>
          </cell>
          <cell r="G10106">
            <v>4907026861</v>
          </cell>
          <cell r="H10106">
            <v>240573</v>
          </cell>
          <cell r="I10106">
            <v>37732</v>
          </cell>
          <cell r="J10106" t="str">
            <v>ЕТ  ИПСМП - Петко Петличков Петко Димитров Петличков</v>
          </cell>
          <cell r="K10106">
            <v>3</v>
          </cell>
          <cell r="L10106" t="str">
            <v>45_13</v>
          </cell>
          <cell r="M10106">
            <v>6</v>
          </cell>
          <cell r="N10106" t="str">
            <v>5</v>
          </cell>
          <cell r="O10106">
            <v>37784</v>
          </cell>
          <cell r="P10106">
            <v>96</v>
          </cell>
          <cell r="Q10106">
            <v>3</v>
          </cell>
        </row>
        <row r="10107">
          <cell r="A10107">
            <v>24</v>
          </cell>
          <cell r="B10107">
            <v>6</v>
          </cell>
          <cell r="C10107" t="str">
            <v>ф</v>
          </cell>
          <cell r="D10107">
            <v>5</v>
          </cell>
          <cell r="E10107" t="str">
            <v>Стара Загора</v>
          </cell>
          <cell r="F10107">
            <v>2431134001</v>
          </cell>
          <cell r="G10107">
            <v>4909087547</v>
          </cell>
          <cell r="H10107">
            <v>240727</v>
          </cell>
          <cell r="I10107">
            <v>37755</v>
          </cell>
          <cell r="J10107" t="str">
            <v>Диагностично-консултативен център I - Стара Загора</v>
          </cell>
          <cell r="K10107">
            <v>13</v>
          </cell>
          <cell r="L10107" t="str">
            <v>81_91</v>
          </cell>
          <cell r="M10107">
            <v>2</v>
          </cell>
          <cell r="N10107" t="str">
            <v>1822</v>
          </cell>
          <cell r="O10107">
            <v>37791</v>
          </cell>
          <cell r="P10107">
            <v>20</v>
          </cell>
          <cell r="Q10107">
            <v>1</v>
          </cell>
        </row>
        <row r="10108">
          <cell r="A10108">
            <v>24</v>
          </cell>
          <cell r="B10108">
            <v>6</v>
          </cell>
          <cell r="C10108" t="str">
            <v>Ф</v>
          </cell>
          <cell r="D10108">
            <v>5</v>
          </cell>
          <cell r="E10108" t="str">
            <v>Казанлък</v>
          </cell>
          <cell r="F10108">
            <v>2412131001</v>
          </cell>
          <cell r="G10108">
            <v>5005137551</v>
          </cell>
          <cell r="H10108">
            <v>240726</v>
          </cell>
          <cell r="I10108">
            <v>37754</v>
          </cell>
          <cell r="J10108" t="str">
            <v>Медицински център Ескулап-В ЕООД</v>
          </cell>
          <cell r="K10108">
            <v>1</v>
          </cell>
          <cell r="L10108" t="str">
            <v>70_24</v>
          </cell>
          <cell r="M10108">
            <v>6</v>
          </cell>
          <cell r="N10108" t="str">
            <v>160</v>
          </cell>
          <cell r="O10108">
            <v>37797</v>
          </cell>
          <cell r="P10108">
            <v>60</v>
          </cell>
          <cell r="Q10108">
            <v>3</v>
          </cell>
        </row>
        <row r="10109">
          <cell r="A10109">
            <v>24</v>
          </cell>
          <cell r="B10109">
            <v>6</v>
          </cell>
          <cell r="C10109" t="str">
            <v>ф</v>
          </cell>
          <cell r="D10109">
            <v>5</v>
          </cell>
          <cell r="E10109" t="str">
            <v>Ст.Загора</v>
          </cell>
          <cell r="F10109">
            <v>2431121218</v>
          </cell>
          <cell r="G10109">
            <v>5104165845</v>
          </cell>
          <cell r="H10109">
            <v>240575</v>
          </cell>
          <cell r="I10109">
            <v>37732</v>
          </cell>
          <cell r="J10109" t="str">
            <v>ЕТ  ИПСМП д-р Иван Ников Иван Димитров Ников</v>
          </cell>
          <cell r="K10109">
            <v>3</v>
          </cell>
          <cell r="L10109" t="str">
            <v>45_13</v>
          </cell>
          <cell r="M10109">
            <v>16</v>
          </cell>
          <cell r="N10109" t="str">
            <v>70</v>
          </cell>
          <cell r="O10109">
            <v>37776</v>
          </cell>
          <cell r="P10109">
            <v>256</v>
          </cell>
          <cell r="Q10109">
            <v>8</v>
          </cell>
        </row>
        <row r="10110">
          <cell r="A10110">
            <v>24</v>
          </cell>
          <cell r="B10110">
            <v>6</v>
          </cell>
          <cell r="C10110" t="str">
            <v>ф</v>
          </cell>
          <cell r="D10110">
            <v>5</v>
          </cell>
          <cell r="E10110" t="str">
            <v>Ст.Загора</v>
          </cell>
          <cell r="F10110">
            <v>2431121218</v>
          </cell>
          <cell r="G10110">
            <v>5104165845</v>
          </cell>
          <cell r="H10110">
            <v>240575</v>
          </cell>
          <cell r="I10110">
            <v>37732</v>
          </cell>
          <cell r="J10110" t="str">
            <v>ЕТ  ИПСМП д-р Иван Ников Иван Димитров Ников</v>
          </cell>
          <cell r="K10110">
            <v>3</v>
          </cell>
          <cell r="L10110" t="str">
            <v>45_24</v>
          </cell>
          <cell r="M10110">
            <v>4</v>
          </cell>
          <cell r="N10110" t="str">
            <v>70</v>
          </cell>
          <cell r="O10110">
            <v>37776</v>
          </cell>
          <cell r="P10110">
            <v>64</v>
          </cell>
          <cell r="Q10110">
            <v>2</v>
          </cell>
        </row>
        <row r="10111">
          <cell r="A10111">
            <v>24</v>
          </cell>
          <cell r="B10111">
            <v>6</v>
          </cell>
          <cell r="C10111" t="str">
            <v>Ф</v>
          </cell>
          <cell r="D10111">
            <v>5</v>
          </cell>
          <cell r="E10111" t="str">
            <v>Стара Загора</v>
          </cell>
          <cell r="F10111">
            <v>2431121219</v>
          </cell>
          <cell r="G10111">
            <v>5107297655</v>
          </cell>
          <cell r="H10111">
            <v>240710</v>
          </cell>
          <cell r="I10111">
            <v>37751</v>
          </cell>
          <cell r="J10111" t="str">
            <v>ЕТ  д-р Мария Дончева - ИПСМП Мария Иванова Дончева</v>
          </cell>
          <cell r="K10111">
            <v>3</v>
          </cell>
          <cell r="L10111" t="str">
            <v>45_24</v>
          </cell>
          <cell r="M10111">
            <v>1</v>
          </cell>
          <cell r="N10111" t="str">
            <v>4</v>
          </cell>
          <cell r="O10111">
            <v>37776</v>
          </cell>
          <cell r="P10111">
            <v>16</v>
          </cell>
          <cell r="Q10111">
            <v>1</v>
          </cell>
        </row>
        <row r="10112">
          <cell r="A10112">
            <v>24</v>
          </cell>
          <cell r="B10112">
            <v>6</v>
          </cell>
          <cell r="C10112" t="str">
            <v>Ф</v>
          </cell>
          <cell r="D10112">
            <v>5</v>
          </cell>
          <cell r="E10112" t="str">
            <v>Казанлък</v>
          </cell>
          <cell r="F10112">
            <v>2412121052</v>
          </cell>
          <cell r="G10112">
            <v>5406027661</v>
          </cell>
          <cell r="H10112">
            <v>240668</v>
          </cell>
          <cell r="I10112">
            <v>37749</v>
          </cell>
          <cell r="J10112" t="str">
            <v>ИПСМПЛалчо Стефанов Станев</v>
          </cell>
          <cell r="K10112">
            <v>8</v>
          </cell>
          <cell r="L10112" t="str">
            <v>89_50</v>
          </cell>
          <cell r="M10112">
            <v>8</v>
          </cell>
          <cell r="N10112" t="str">
            <v>11</v>
          </cell>
          <cell r="O10112">
            <v>37777</v>
          </cell>
          <cell r="P10112">
            <v>104</v>
          </cell>
          <cell r="Q10112">
            <v>4</v>
          </cell>
        </row>
        <row r="10113">
          <cell r="A10113">
            <v>24</v>
          </cell>
          <cell r="B10113">
            <v>6</v>
          </cell>
          <cell r="C10113" t="str">
            <v>ф</v>
          </cell>
          <cell r="D10113">
            <v>5</v>
          </cell>
          <cell r="E10113" t="str">
            <v>Стара Загора</v>
          </cell>
          <cell r="F10113">
            <v>2431134001</v>
          </cell>
          <cell r="G10113">
            <v>5503167621</v>
          </cell>
          <cell r="H10113">
            <v>240727</v>
          </cell>
          <cell r="I10113">
            <v>37755</v>
          </cell>
          <cell r="J10113" t="str">
            <v>Диагностично-консултативен център I - Стара Загора</v>
          </cell>
          <cell r="K10113">
            <v>1</v>
          </cell>
          <cell r="L10113" t="str">
            <v>67_32</v>
          </cell>
          <cell r="M10113">
            <v>9</v>
          </cell>
          <cell r="N10113" t="str">
            <v>1822</v>
          </cell>
          <cell r="O10113">
            <v>37791</v>
          </cell>
          <cell r="P10113">
            <v>90</v>
          </cell>
          <cell r="Q10113">
            <v>5</v>
          </cell>
        </row>
        <row r="10114">
          <cell r="A10114">
            <v>24</v>
          </cell>
          <cell r="B10114">
            <v>6</v>
          </cell>
          <cell r="C10114" t="str">
            <v>ф</v>
          </cell>
          <cell r="D10114">
            <v>5</v>
          </cell>
          <cell r="E10114" t="str">
            <v>Стара Загора</v>
          </cell>
          <cell r="F10114">
            <v>2431134002</v>
          </cell>
          <cell r="G10114">
            <v>5506147568</v>
          </cell>
          <cell r="H10114">
            <v>240712</v>
          </cell>
          <cell r="I10114">
            <v>37751</v>
          </cell>
          <cell r="J10114" t="str">
            <v>ДКЦ Здраве -2000 ЕООД</v>
          </cell>
          <cell r="K10114">
            <v>3</v>
          </cell>
          <cell r="L10114" t="str">
            <v>45_13</v>
          </cell>
          <cell r="M10114">
            <v>2</v>
          </cell>
          <cell r="N10114" t="str">
            <v>913</v>
          </cell>
          <cell r="O10114">
            <v>37788</v>
          </cell>
          <cell r="P10114">
            <v>32</v>
          </cell>
          <cell r="Q10114">
            <v>1</v>
          </cell>
        </row>
        <row r="10115">
          <cell r="A10115">
            <v>24</v>
          </cell>
          <cell r="B10115">
            <v>6</v>
          </cell>
          <cell r="C10115" t="str">
            <v>ф</v>
          </cell>
          <cell r="D10115">
            <v>5</v>
          </cell>
          <cell r="E10115" t="str">
            <v>Чирпан</v>
          </cell>
          <cell r="F10115">
            <v>2436131001</v>
          </cell>
          <cell r="G10115">
            <v>5508147649</v>
          </cell>
          <cell r="H10115">
            <v>240688</v>
          </cell>
          <cell r="I10115">
            <v>37748</v>
          </cell>
          <cell r="J10115" t="str">
            <v>Медицински център Д-р Николай Тошев -Чирпан ЕООД</v>
          </cell>
          <cell r="K10115">
            <v>25</v>
          </cell>
          <cell r="L10115" t="str">
            <v>86_11</v>
          </cell>
          <cell r="M10115">
            <v>1</v>
          </cell>
          <cell r="N10115" t="str">
            <v>47</v>
          </cell>
          <cell r="O10115">
            <v>37798</v>
          </cell>
          <cell r="P10115">
            <v>10</v>
          </cell>
          <cell r="Q10115">
            <v>1</v>
          </cell>
        </row>
        <row r="10116">
          <cell r="A10116">
            <v>24</v>
          </cell>
          <cell r="B10116">
            <v>6</v>
          </cell>
          <cell r="C10116" t="str">
            <v>Ф</v>
          </cell>
          <cell r="D10116">
            <v>5</v>
          </cell>
          <cell r="E10116" t="str">
            <v>Казанлък</v>
          </cell>
          <cell r="F10116">
            <v>2412134001</v>
          </cell>
          <cell r="G10116">
            <v>5603124644</v>
          </cell>
          <cell r="H10116">
            <v>240703</v>
          </cell>
          <cell r="I10116">
            <v>37750</v>
          </cell>
          <cell r="J10116" t="str">
            <v>Диагностично-консултативен център-I Казанлък ЕООД</v>
          </cell>
          <cell r="K10116">
            <v>22</v>
          </cell>
          <cell r="L10116" t="str">
            <v>57_31</v>
          </cell>
          <cell r="M10116">
            <v>1</v>
          </cell>
          <cell r="N10116" t="str">
            <v>55</v>
          </cell>
          <cell r="O10116">
            <v>37798</v>
          </cell>
          <cell r="P10116">
            <v>15</v>
          </cell>
          <cell r="Q10116">
            <v>1</v>
          </cell>
        </row>
        <row r="10117">
          <cell r="A10117">
            <v>24</v>
          </cell>
          <cell r="B10117">
            <v>6</v>
          </cell>
          <cell r="C10117" t="str">
            <v>ф</v>
          </cell>
          <cell r="D10117">
            <v>5</v>
          </cell>
          <cell r="E10117" t="str">
            <v>Стара Загора</v>
          </cell>
          <cell r="F10117">
            <v>2431134001</v>
          </cell>
          <cell r="G10117">
            <v>5603183288</v>
          </cell>
          <cell r="H10117">
            <v>240727</v>
          </cell>
          <cell r="I10117">
            <v>37755</v>
          </cell>
          <cell r="J10117" t="str">
            <v>Диагностично-консултативен център I - Стара Загора</v>
          </cell>
          <cell r="K10117">
            <v>1</v>
          </cell>
          <cell r="L10117" t="str">
            <v>70_24</v>
          </cell>
          <cell r="M10117">
            <v>1</v>
          </cell>
          <cell r="N10117" t="str">
            <v>1822</v>
          </cell>
          <cell r="O10117">
            <v>37791</v>
          </cell>
          <cell r="P10117">
            <v>10</v>
          </cell>
          <cell r="Q10117">
            <v>1</v>
          </cell>
        </row>
        <row r="10118">
          <cell r="A10118">
            <v>24</v>
          </cell>
          <cell r="B10118">
            <v>6</v>
          </cell>
          <cell r="C10118" t="str">
            <v>ф</v>
          </cell>
          <cell r="D10118">
            <v>5</v>
          </cell>
          <cell r="E10118" t="str">
            <v>Стара Загора</v>
          </cell>
          <cell r="F10118">
            <v>2431131012</v>
          </cell>
          <cell r="G10118">
            <v>5605067559</v>
          </cell>
          <cell r="H10118">
            <v>240744</v>
          </cell>
          <cell r="I10118">
            <v>37760</v>
          </cell>
          <cell r="J10118" t="str">
            <v>МЦДМП Превенция2000ООД</v>
          </cell>
          <cell r="K10118">
            <v>5</v>
          </cell>
          <cell r="L10118" t="str">
            <v>88_77</v>
          </cell>
          <cell r="M10118">
            <v>7</v>
          </cell>
          <cell r="N10118" t="str">
            <v>71</v>
          </cell>
          <cell r="O10118">
            <v>37781</v>
          </cell>
          <cell r="P10118">
            <v>91</v>
          </cell>
          <cell r="Q10118">
            <v>4</v>
          </cell>
        </row>
        <row r="10119">
          <cell r="A10119">
            <v>24</v>
          </cell>
          <cell r="B10119">
            <v>6</v>
          </cell>
          <cell r="C10119" t="str">
            <v>ф</v>
          </cell>
          <cell r="D10119">
            <v>5</v>
          </cell>
          <cell r="E10119" t="str">
            <v>Ст.Загора</v>
          </cell>
          <cell r="F10119">
            <v>2431121050</v>
          </cell>
          <cell r="G10119">
            <v>5701087571</v>
          </cell>
          <cell r="H10119">
            <v>240631</v>
          </cell>
          <cell r="I10119">
            <v>37736</v>
          </cell>
          <cell r="J10119" t="str">
            <v>ЕТ  ИПСМП - д-р Недялка Рачева  Недялка Желева Рачева</v>
          </cell>
          <cell r="K10119">
            <v>14</v>
          </cell>
          <cell r="L10119" t="str">
            <v>95_41</v>
          </cell>
          <cell r="M10119">
            <v>5</v>
          </cell>
          <cell r="N10119" t="str">
            <v>6</v>
          </cell>
          <cell r="O10119">
            <v>37774</v>
          </cell>
          <cell r="P10119">
            <v>25</v>
          </cell>
          <cell r="Q10119">
            <v>3</v>
          </cell>
        </row>
        <row r="10120">
          <cell r="A10120">
            <v>24</v>
          </cell>
          <cell r="B10120">
            <v>6</v>
          </cell>
          <cell r="C10120" t="str">
            <v>ф</v>
          </cell>
          <cell r="D10120">
            <v>5</v>
          </cell>
          <cell r="E10120" t="str">
            <v>Стара Загора</v>
          </cell>
          <cell r="F10120">
            <v>2431134002</v>
          </cell>
          <cell r="G10120">
            <v>5701177525</v>
          </cell>
          <cell r="H10120">
            <v>240712</v>
          </cell>
          <cell r="I10120">
            <v>37751</v>
          </cell>
          <cell r="J10120" t="str">
            <v>ДКЦ Здраве -2000 ЕООД</v>
          </cell>
          <cell r="K10120">
            <v>13</v>
          </cell>
          <cell r="L10120" t="str">
            <v>81_91</v>
          </cell>
          <cell r="M10120">
            <v>2</v>
          </cell>
          <cell r="N10120" t="str">
            <v>913</v>
          </cell>
          <cell r="O10120">
            <v>37788</v>
          </cell>
          <cell r="P10120">
            <v>20</v>
          </cell>
          <cell r="Q10120">
            <v>2</v>
          </cell>
        </row>
        <row r="10121">
          <cell r="A10121">
            <v>24</v>
          </cell>
          <cell r="B10121">
            <v>6</v>
          </cell>
          <cell r="C10121" t="str">
            <v>ф</v>
          </cell>
          <cell r="D10121">
            <v>5</v>
          </cell>
          <cell r="E10121" t="str">
            <v>Стара Загора</v>
          </cell>
          <cell r="F10121">
            <v>2431134001</v>
          </cell>
          <cell r="G10121">
            <v>5701177525</v>
          </cell>
          <cell r="H10121">
            <v>240727</v>
          </cell>
          <cell r="I10121">
            <v>37755</v>
          </cell>
          <cell r="J10121" t="str">
            <v>Диагностично-консултативен център I - Стара Загора</v>
          </cell>
          <cell r="K10121">
            <v>13</v>
          </cell>
          <cell r="L10121" t="str">
            <v>81_91</v>
          </cell>
          <cell r="M10121">
            <v>4</v>
          </cell>
          <cell r="N10121" t="str">
            <v>1822</v>
          </cell>
          <cell r="O10121">
            <v>37791</v>
          </cell>
          <cell r="P10121">
            <v>40</v>
          </cell>
          <cell r="Q10121">
            <v>2</v>
          </cell>
        </row>
        <row r="10122">
          <cell r="A10122">
            <v>24</v>
          </cell>
          <cell r="B10122">
            <v>6</v>
          </cell>
          <cell r="C10122" t="str">
            <v>ф</v>
          </cell>
          <cell r="D10122">
            <v>5</v>
          </cell>
          <cell r="E10122" t="str">
            <v>Стара Загора</v>
          </cell>
          <cell r="F10122">
            <v>2431134001</v>
          </cell>
          <cell r="G10122">
            <v>5701177525</v>
          </cell>
          <cell r="H10122">
            <v>240727</v>
          </cell>
          <cell r="I10122">
            <v>37755</v>
          </cell>
          <cell r="J10122" t="str">
            <v>Диагностично-консултативен център I - Стара Загора</v>
          </cell>
          <cell r="K10122">
            <v>13</v>
          </cell>
          <cell r="L10122" t="str">
            <v>83_00</v>
          </cell>
          <cell r="M10122">
            <v>1</v>
          </cell>
          <cell r="N10122" t="str">
            <v>1822</v>
          </cell>
          <cell r="O10122">
            <v>37791</v>
          </cell>
          <cell r="P10122">
            <v>20</v>
          </cell>
          <cell r="Q10122">
            <v>1</v>
          </cell>
        </row>
        <row r="10123">
          <cell r="A10123">
            <v>24</v>
          </cell>
          <cell r="B10123">
            <v>6</v>
          </cell>
          <cell r="C10123" t="str">
            <v>ф</v>
          </cell>
          <cell r="D10123">
            <v>5</v>
          </cell>
          <cell r="E10123" t="str">
            <v>Стара Загора</v>
          </cell>
          <cell r="F10123">
            <v>2431131005</v>
          </cell>
          <cell r="G10123">
            <v>5702044595</v>
          </cell>
          <cell r="H10123">
            <v>240684</v>
          </cell>
          <cell r="I10123">
            <v>37748</v>
          </cell>
          <cell r="J10123" t="str">
            <v>Медицински център I - Стара Загора ЕООД</v>
          </cell>
          <cell r="K10123">
            <v>8</v>
          </cell>
          <cell r="L10123" t="str">
            <v>88_72</v>
          </cell>
          <cell r="M10123">
            <v>3</v>
          </cell>
          <cell r="N10123" t="str">
            <v>271</v>
          </cell>
          <cell r="O10123">
            <v>37785</v>
          </cell>
          <cell r="P10123">
            <v>51</v>
          </cell>
          <cell r="Q10123">
            <v>2</v>
          </cell>
        </row>
        <row r="10124">
          <cell r="A10124">
            <v>24</v>
          </cell>
          <cell r="B10124">
            <v>6</v>
          </cell>
          <cell r="C10124" t="str">
            <v>ф</v>
          </cell>
          <cell r="D10124">
            <v>5</v>
          </cell>
          <cell r="E10124" t="str">
            <v>Стара Загора</v>
          </cell>
          <cell r="F10124">
            <v>2431131005</v>
          </cell>
          <cell r="G10124">
            <v>5702044595</v>
          </cell>
          <cell r="H10124">
            <v>240684</v>
          </cell>
          <cell r="I10124">
            <v>37748</v>
          </cell>
          <cell r="J10124" t="str">
            <v>Медицински център I - Стара Загора ЕООД</v>
          </cell>
          <cell r="K10124">
            <v>8</v>
          </cell>
          <cell r="L10124" t="str">
            <v>89_41</v>
          </cell>
          <cell r="M10124">
            <v>2</v>
          </cell>
          <cell r="N10124" t="str">
            <v>271</v>
          </cell>
          <cell r="O10124">
            <v>37785</v>
          </cell>
          <cell r="P10124">
            <v>30</v>
          </cell>
          <cell r="Q10124">
            <v>1</v>
          </cell>
        </row>
        <row r="10125">
          <cell r="A10125">
            <v>24</v>
          </cell>
          <cell r="B10125">
            <v>6</v>
          </cell>
          <cell r="C10125" t="str">
            <v>Ф</v>
          </cell>
          <cell r="D10125">
            <v>5</v>
          </cell>
          <cell r="E10125" t="str">
            <v>Казанлък</v>
          </cell>
          <cell r="F10125">
            <v>2412121040</v>
          </cell>
          <cell r="G10125">
            <v>5704294649</v>
          </cell>
          <cell r="H10125">
            <v>240663</v>
          </cell>
          <cell r="I10125">
            <v>37750</v>
          </cell>
          <cell r="J10125" t="str">
            <v>ИПСМПХристо Янев Христов</v>
          </cell>
          <cell r="K10125">
            <v>8</v>
          </cell>
          <cell r="L10125" t="str">
            <v>88_77</v>
          </cell>
          <cell r="M10125">
            <v>2</v>
          </cell>
          <cell r="N10125" t="str">
            <v>37</v>
          </cell>
          <cell r="O10125">
            <v>37784</v>
          </cell>
          <cell r="P10125">
            <v>26</v>
          </cell>
          <cell r="Q10125">
            <v>1</v>
          </cell>
        </row>
        <row r="10126">
          <cell r="A10126">
            <v>24</v>
          </cell>
          <cell r="B10126">
            <v>6</v>
          </cell>
          <cell r="C10126" t="str">
            <v>Ф</v>
          </cell>
          <cell r="D10126">
            <v>5</v>
          </cell>
          <cell r="E10126" t="str">
            <v>Казанлък</v>
          </cell>
          <cell r="F10126">
            <v>2412121040</v>
          </cell>
          <cell r="G10126">
            <v>5704294649</v>
          </cell>
          <cell r="H10126">
            <v>240663</v>
          </cell>
          <cell r="I10126">
            <v>37750</v>
          </cell>
          <cell r="J10126" t="str">
            <v>ИПСМПХристо Янев Христов</v>
          </cell>
          <cell r="K10126">
            <v>8</v>
          </cell>
          <cell r="L10126" t="str">
            <v>88_72</v>
          </cell>
          <cell r="M10126">
            <v>26</v>
          </cell>
          <cell r="N10126" t="str">
            <v>37</v>
          </cell>
          <cell r="O10126">
            <v>37784</v>
          </cell>
          <cell r="P10126">
            <v>442</v>
          </cell>
          <cell r="Q10126">
            <v>13</v>
          </cell>
        </row>
        <row r="10127">
          <cell r="A10127">
            <v>24</v>
          </cell>
          <cell r="B10127">
            <v>6</v>
          </cell>
          <cell r="C10127" t="str">
            <v>Ф</v>
          </cell>
          <cell r="D10127">
            <v>5</v>
          </cell>
          <cell r="E10127" t="str">
            <v>Казанлък</v>
          </cell>
          <cell r="F10127">
            <v>2412121040</v>
          </cell>
          <cell r="G10127">
            <v>5704294649</v>
          </cell>
          <cell r="H10127">
            <v>240663</v>
          </cell>
          <cell r="I10127">
            <v>37750</v>
          </cell>
          <cell r="J10127" t="str">
            <v>ИПСМПХристо Янев Христов</v>
          </cell>
          <cell r="K10127">
            <v>8</v>
          </cell>
          <cell r="L10127" t="str">
            <v>89_41</v>
          </cell>
          <cell r="M10127">
            <v>2</v>
          </cell>
          <cell r="N10127" t="str">
            <v>37</v>
          </cell>
          <cell r="O10127">
            <v>37784</v>
          </cell>
          <cell r="P10127">
            <v>30</v>
          </cell>
          <cell r="Q10127">
            <v>1</v>
          </cell>
        </row>
        <row r="10128">
          <cell r="A10128">
            <v>24</v>
          </cell>
          <cell r="B10128">
            <v>6</v>
          </cell>
          <cell r="C10128" t="str">
            <v>ф</v>
          </cell>
          <cell r="D10128">
            <v>5</v>
          </cell>
          <cell r="E10128" t="str">
            <v>Стара Загора</v>
          </cell>
          <cell r="F10128">
            <v>2431134003</v>
          </cell>
          <cell r="G10128">
            <v>5705074530</v>
          </cell>
          <cell r="H10128">
            <v>240736</v>
          </cell>
          <cell r="I10128">
            <v>37757</v>
          </cell>
          <cell r="J10128" t="str">
            <v>ТДКЦ ЕООД Стара Загора</v>
          </cell>
          <cell r="K10128">
            <v>14</v>
          </cell>
          <cell r="L10128" t="str">
            <v>95_41</v>
          </cell>
          <cell r="M10128">
            <v>3</v>
          </cell>
          <cell r="N10128" t="str">
            <v>45</v>
          </cell>
          <cell r="O10128">
            <v>37788</v>
          </cell>
          <cell r="P10128">
            <v>15</v>
          </cell>
          <cell r="Q10128">
            <v>2</v>
          </cell>
        </row>
        <row r="10129">
          <cell r="A10129">
            <v>24</v>
          </cell>
          <cell r="B10129">
            <v>6</v>
          </cell>
          <cell r="C10129" t="str">
            <v>ф</v>
          </cell>
          <cell r="D10129">
            <v>5</v>
          </cell>
          <cell r="E10129" t="str">
            <v>Ст.Загора</v>
          </cell>
          <cell r="F10129">
            <v>2431121164</v>
          </cell>
          <cell r="G10129">
            <v>5705267756</v>
          </cell>
          <cell r="H10129">
            <v>240620</v>
          </cell>
          <cell r="I10129">
            <v>37735</v>
          </cell>
          <cell r="J10129" t="str">
            <v>ИПСМПВеселина Янева Раева</v>
          </cell>
          <cell r="K10129">
            <v>4</v>
          </cell>
          <cell r="L10129" t="str">
            <v>86_3</v>
          </cell>
          <cell r="M10129">
            <v>3</v>
          </cell>
          <cell r="N10129" t="str">
            <v>28</v>
          </cell>
          <cell r="O10129">
            <v>37776</v>
          </cell>
          <cell r="P10129">
            <v>30</v>
          </cell>
          <cell r="Q10129">
            <v>2</v>
          </cell>
        </row>
        <row r="10130">
          <cell r="A10130">
            <v>24</v>
          </cell>
          <cell r="B10130">
            <v>6</v>
          </cell>
          <cell r="C10130" t="str">
            <v>ф</v>
          </cell>
          <cell r="D10130">
            <v>5</v>
          </cell>
          <cell r="E10130" t="str">
            <v>Стара Загора</v>
          </cell>
          <cell r="F10130">
            <v>2431131013</v>
          </cell>
          <cell r="G10130">
            <v>5707027646</v>
          </cell>
          <cell r="H10130">
            <v>240721</v>
          </cell>
          <cell r="I10130">
            <v>37753</v>
          </cell>
          <cell r="J10130" t="str">
            <v>Медицински център ВЦРИБ - Лекушев ЕООД</v>
          </cell>
          <cell r="K10130">
            <v>10</v>
          </cell>
          <cell r="L10130" t="str">
            <v>88_77</v>
          </cell>
          <cell r="M10130">
            <v>17</v>
          </cell>
          <cell r="N10130" t="str">
            <v>8</v>
          </cell>
          <cell r="O10130">
            <v>37778</v>
          </cell>
          <cell r="P10130">
            <v>221</v>
          </cell>
          <cell r="Q10130">
            <v>9</v>
          </cell>
        </row>
        <row r="10131">
          <cell r="A10131">
            <v>24</v>
          </cell>
          <cell r="B10131">
            <v>6</v>
          </cell>
          <cell r="C10131" t="str">
            <v>ф</v>
          </cell>
          <cell r="D10131">
            <v>5</v>
          </cell>
          <cell r="E10131" t="str">
            <v>Стара Загора</v>
          </cell>
          <cell r="F10131">
            <v>2431131005</v>
          </cell>
          <cell r="G10131">
            <v>5709148755</v>
          </cell>
          <cell r="H10131">
            <v>240684</v>
          </cell>
          <cell r="I10131">
            <v>37748</v>
          </cell>
          <cell r="J10131" t="str">
            <v>Медицински център I - Стара Загора ЕООД</v>
          </cell>
          <cell r="K10131">
            <v>8</v>
          </cell>
          <cell r="L10131" t="str">
            <v>88_72</v>
          </cell>
          <cell r="M10131">
            <v>3</v>
          </cell>
          <cell r="N10131" t="str">
            <v>271</v>
          </cell>
          <cell r="O10131">
            <v>37785</v>
          </cell>
          <cell r="P10131">
            <v>51</v>
          </cell>
          <cell r="Q10131">
            <v>2</v>
          </cell>
        </row>
        <row r="10132">
          <cell r="A10132">
            <v>24</v>
          </cell>
          <cell r="B10132">
            <v>6</v>
          </cell>
          <cell r="C10132" t="str">
            <v>ф</v>
          </cell>
          <cell r="D10132">
            <v>5</v>
          </cell>
          <cell r="E10132" t="str">
            <v>Ст.Загора</v>
          </cell>
          <cell r="F10132">
            <v>2431121168</v>
          </cell>
          <cell r="G10132">
            <v>5806177590</v>
          </cell>
          <cell r="H10132">
            <v>240637</v>
          </cell>
          <cell r="I10132">
            <v>37736</v>
          </cell>
          <cell r="J10132" t="str">
            <v>ИПСМПВеличка Петкова Симова</v>
          </cell>
          <cell r="K10132">
            <v>3</v>
          </cell>
          <cell r="L10132" t="str">
            <v>45_13</v>
          </cell>
          <cell r="M10132">
            <v>2</v>
          </cell>
          <cell r="N10132" t="str">
            <v>39</v>
          </cell>
          <cell r="O10132">
            <v>37777</v>
          </cell>
          <cell r="P10132">
            <v>32</v>
          </cell>
          <cell r="Q10132">
            <v>1</v>
          </cell>
        </row>
        <row r="10133">
          <cell r="A10133">
            <v>24</v>
          </cell>
          <cell r="B10133">
            <v>6</v>
          </cell>
          <cell r="C10133" t="str">
            <v>Ф</v>
          </cell>
          <cell r="D10133">
            <v>5</v>
          </cell>
          <cell r="E10133" t="str">
            <v>Ст.Загора</v>
          </cell>
          <cell r="F10133">
            <v>2431332009</v>
          </cell>
          <cell r="G10133">
            <v>5808018508</v>
          </cell>
          <cell r="H10133">
            <v>240874</v>
          </cell>
          <cell r="I10133">
            <v>37740</v>
          </cell>
          <cell r="J10133" t="str">
            <v>ОДПФЗС</v>
          </cell>
          <cell r="K10133">
            <v>99</v>
          </cell>
          <cell r="L10133" t="str">
            <v>33_221</v>
          </cell>
          <cell r="M10133">
            <v>3</v>
          </cell>
          <cell r="N10133" t="str">
            <v>9924</v>
          </cell>
          <cell r="O10133">
            <v>37782</v>
          </cell>
          <cell r="P10133">
            <v>81</v>
          </cell>
          <cell r="Q10133">
            <v>18</v>
          </cell>
        </row>
        <row r="10134">
          <cell r="A10134">
            <v>24</v>
          </cell>
          <cell r="B10134">
            <v>6</v>
          </cell>
          <cell r="C10134" t="str">
            <v>ф</v>
          </cell>
          <cell r="D10134">
            <v>5</v>
          </cell>
          <cell r="E10134" t="str">
            <v>Чирпан</v>
          </cell>
          <cell r="F10134">
            <v>2436131001</v>
          </cell>
          <cell r="G10134">
            <v>5808094555</v>
          </cell>
          <cell r="H10134">
            <v>240688</v>
          </cell>
          <cell r="I10134">
            <v>37748</v>
          </cell>
          <cell r="J10134" t="str">
            <v>Медицински център Д-р Николай Тошев -Чирпан ЕООД</v>
          </cell>
          <cell r="K10134">
            <v>4</v>
          </cell>
          <cell r="L10134" t="str">
            <v>86_3</v>
          </cell>
          <cell r="M10134">
            <v>3</v>
          </cell>
          <cell r="N10134" t="str">
            <v>47</v>
          </cell>
          <cell r="O10134">
            <v>37798</v>
          </cell>
          <cell r="P10134">
            <v>30</v>
          </cell>
          <cell r="Q10134">
            <v>2</v>
          </cell>
        </row>
        <row r="10135">
          <cell r="A10135">
            <v>24</v>
          </cell>
          <cell r="B10135">
            <v>6</v>
          </cell>
          <cell r="C10135" t="str">
            <v>Ф</v>
          </cell>
          <cell r="D10135">
            <v>5</v>
          </cell>
          <cell r="E10135" t="str">
            <v>Казанлък</v>
          </cell>
          <cell r="F10135">
            <v>2412131001</v>
          </cell>
          <cell r="G10135">
            <v>5907297572</v>
          </cell>
          <cell r="H10135">
            <v>240726</v>
          </cell>
          <cell r="I10135">
            <v>37754</v>
          </cell>
          <cell r="J10135" t="str">
            <v>Медицински център Ескулап-В ЕООД</v>
          </cell>
          <cell r="K10135">
            <v>1</v>
          </cell>
          <cell r="L10135" t="str">
            <v>67_32</v>
          </cell>
          <cell r="M10135">
            <v>4</v>
          </cell>
          <cell r="N10135" t="str">
            <v>160</v>
          </cell>
          <cell r="O10135">
            <v>37797</v>
          </cell>
          <cell r="P10135">
            <v>40</v>
          </cell>
          <cell r="Q10135">
            <v>2</v>
          </cell>
        </row>
        <row r="10136">
          <cell r="A10136">
            <v>24</v>
          </cell>
          <cell r="B10136">
            <v>6</v>
          </cell>
          <cell r="C10136" t="str">
            <v>ф</v>
          </cell>
          <cell r="D10136">
            <v>5</v>
          </cell>
          <cell r="E10136" t="str">
            <v>Ст.Загора</v>
          </cell>
          <cell r="F10136">
            <v>2431121067</v>
          </cell>
          <cell r="G10136">
            <v>6001087650</v>
          </cell>
          <cell r="H10136">
            <v>240695</v>
          </cell>
          <cell r="I10136">
            <v>37750</v>
          </cell>
          <cell r="J10136" t="str">
            <v>ИПСМПМариана Иванова Чолакова</v>
          </cell>
          <cell r="K10136">
            <v>17</v>
          </cell>
          <cell r="L10136" t="str">
            <v>88_71</v>
          </cell>
          <cell r="M10136">
            <v>4</v>
          </cell>
          <cell r="N10136" t="str">
            <v>32</v>
          </cell>
          <cell r="O10136">
            <v>37776</v>
          </cell>
          <cell r="P10136">
            <v>52</v>
          </cell>
          <cell r="Q10136">
            <v>2</v>
          </cell>
        </row>
        <row r="10137">
          <cell r="A10137">
            <v>24</v>
          </cell>
          <cell r="B10137">
            <v>6</v>
          </cell>
          <cell r="C10137" t="str">
            <v>ф</v>
          </cell>
          <cell r="D10137">
            <v>5</v>
          </cell>
          <cell r="E10137" t="str">
            <v>Чирпан</v>
          </cell>
          <cell r="F10137">
            <v>2436131001</v>
          </cell>
          <cell r="G10137">
            <v>6001188655</v>
          </cell>
          <cell r="H10137">
            <v>240688</v>
          </cell>
          <cell r="I10137">
            <v>37748</v>
          </cell>
          <cell r="J10137" t="str">
            <v>Медицински център Д-р Николай Тошев -Чирпан ЕООД</v>
          </cell>
          <cell r="K10137">
            <v>1</v>
          </cell>
          <cell r="L10137" t="str">
            <v>67_32</v>
          </cell>
          <cell r="M10137">
            <v>4</v>
          </cell>
          <cell r="N10137" t="str">
            <v>47</v>
          </cell>
          <cell r="O10137">
            <v>37798</v>
          </cell>
          <cell r="P10137">
            <v>40</v>
          </cell>
          <cell r="Q10137">
            <v>2</v>
          </cell>
        </row>
        <row r="10138">
          <cell r="A10138">
            <v>24</v>
          </cell>
          <cell r="B10138">
            <v>6</v>
          </cell>
          <cell r="C10138" t="str">
            <v>Ф</v>
          </cell>
          <cell r="D10138">
            <v>5</v>
          </cell>
          <cell r="E10138" t="str">
            <v>Казанлък</v>
          </cell>
          <cell r="F10138">
            <v>2412121046</v>
          </cell>
          <cell r="G10138">
            <v>6004213793</v>
          </cell>
          <cell r="H10138">
            <v>240687</v>
          </cell>
          <cell r="I10138">
            <v>37750</v>
          </cell>
          <cell r="J10138" t="str">
            <v>ИПСМПГергана Бориславова Апостолова</v>
          </cell>
          <cell r="K10138">
            <v>14</v>
          </cell>
          <cell r="L10138" t="str">
            <v>95_41</v>
          </cell>
          <cell r="M10138">
            <v>4</v>
          </cell>
          <cell r="N10138" t="str">
            <v>3</v>
          </cell>
          <cell r="O10138">
            <v>37783</v>
          </cell>
          <cell r="P10138">
            <v>20</v>
          </cell>
          <cell r="Q10138">
            <v>2</v>
          </cell>
        </row>
        <row r="10139">
          <cell r="A10139">
            <v>24</v>
          </cell>
          <cell r="B10139">
            <v>6</v>
          </cell>
          <cell r="C10139" t="str">
            <v>ф</v>
          </cell>
          <cell r="D10139">
            <v>5</v>
          </cell>
          <cell r="E10139" t="str">
            <v>Чирпан</v>
          </cell>
          <cell r="F10139">
            <v>2436131001</v>
          </cell>
          <cell r="G10139">
            <v>6005237640</v>
          </cell>
          <cell r="H10139">
            <v>240688</v>
          </cell>
          <cell r="I10139">
            <v>37748</v>
          </cell>
          <cell r="J10139" t="str">
            <v>Медицински център Д-р Николай Тошев -Чирпан ЕООД</v>
          </cell>
          <cell r="K10139">
            <v>13</v>
          </cell>
          <cell r="L10139" t="str">
            <v>81_91</v>
          </cell>
          <cell r="M10139">
            <v>2</v>
          </cell>
          <cell r="N10139" t="str">
            <v>47</v>
          </cell>
          <cell r="O10139">
            <v>37798</v>
          </cell>
          <cell r="P10139">
            <v>20</v>
          </cell>
          <cell r="Q10139">
            <v>1</v>
          </cell>
        </row>
        <row r="10140">
          <cell r="A10140">
            <v>24</v>
          </cell>
          <cell r="B10140">
            <v>6</v>
          </cell>
          <cell r="C10140" t="str">
            <v>ф</v>
          </cell>
          <cell r="D10140">
            <v>5</v>
          </cell>
          <cell r="E10140" t="str">
            <v>Ст.Загора</v>
          </cell>
          <cell r="F10140">
            <v>2431121175</v>
          </cell>
          <cell r="G10140">
            <v>6008077550</v>
          </cell>
          <cell r="H10140">
            <v>240636</v>
          </cell>
          <cell r="I10140">
            <v>37736</v>
          </cell>
          <cell r="J10140" t="str">
            <v>ИПСМПМаргарита Проданова Атанасова</v>
          </cell>
          <cell r="K10140">
            <v>3</v>
          </cell>
          <cell r="L10140" t="str">
            <v>45_13</v>
          </cell>
          <cell r="M10140">
            <v>2</v>
          </cell>
          <cell r="N10140" t="str">
            <v>22</v>
          </cell>
          <cell r="O10140">
            <v>37777</v>
          </cell>
          <cell r="P10140">
            <v>32</v>
          </cell>
          <cell r="Q10140">
            <v>1</v>
          </cell>
        </row>
        <row r="10141">
          <cell r="A10141">
            <v>24</v>
          </cell>
          <cell r="B10141">
            <v>6</v>
          </cell>
          <cell r="C10141" t="str">
            <v>Ф</v>
          </cell>
          <cell r="D10141">
            <v>4</v>
          </cell>
          <cell r="E10141" t="str">
            <v>Казанлък</v>
          </cell>
          <cell r="F10141">
            <v>2412131003</v>
          </cell>
          <cell r="G10141">
            <v>6009262511</v>
          </cell>
          <cell r="H10141">
            <v>240718</v>
          </cell>
          <cell r="I10141">
            <v>37751</v>
          </cell>
          <cell r="J10141" t="str">
            <v>МЦ Медконсулт ООД</v>
          </cell>
          <cell r="K10141">
            <v>10</v>
          </cell>
          <cell r="L10141" t="str">
            <v>89_14</v>
          </cell>
          <cell r="M10141">
            <v>3</v>
          </cell>
          <cell r="N10141" t="str">
            <v>6</v>
          </cell>
          <cell r="O10141">
            <v>37791</v>
          </cell>
          <cell r="P10141">
            <v>36</v>
          </cell>
          <cell r="Q10141">
            <v>2</v>
          </cell>
        </row>
        <row r="10142">
          <cell r="A10142">
            <v>24</v>
          </cell>
          <cell r="B10142">
            <v>6</v>
          </cell>
          <cell r="C10142" t="str">
            <v>Ф</v>
          </cell>
          <cell r="D10142">
            <v>5</v>
          </cell>
          <cell r="E10142" t="str">
            <v>Стара Загора</v>
          </cell>
          <cell r="F10142">
            <v>2431133003</v>
          </cell>
          <cell r="G10142">
            <v>6010157580</v>
          </cell>
          <cell r="H10142">
            <v>240701</v>
          </cell>
          <cell r="I10142">
            <v>37750</v>
          </cell>
          <cell r="J10142" t="str">
            <v>Медико-стоматологичен център СТОМЕД ЕООД</v>
          </cell>
          <cell r="K10142">
            <v>26</v>
          </cell>
          <cell r="L10142" t="str">
            <v>89_07</v>
          </cell>
          <cell r="M10142">
            <v>2</v>
          </cell>
          <cell r="N10142" t="str">
            <v>2</v>
          </cell>
          <cell r="O10142">
            <v>37783</v>
          </cell>
          <cell r="P10142">
            <v>20</v>
          </cell>
          <cell r="Q10142">
            <v>1</v>
          </cell>
        </row>
        <row r="10143">
          <cell r="A10143">
            <v>24</v>
          </cell>
          <cell r="B10143">
            <v>6</v>
          </cell>
          <cell r="C10143" t="str">
            <v>ф</v>
          </cell>
          <cell r="D10143">
            <v>5</v>
          </cell>
          <cell r="E10143" t="str">
            <v>Ст.Загора</v>
          </cell>
          <cell r="F10143">
            <v>2431121212</v>
          </cell>
          <cell r="G10143">
            <v>6010234542</v>
          </cell>
          <cell r="H10143">
            <v>240652</v>
          </cell>
          <cell r="I10143">
            <v>37750</v>
          </cell>
          <cell r="J10143" t="str">
            <v>ИПСМПЦветелин Колев Райковски</v>
          </cell>
          <cell r="K10143">
            <v>14</v>
          </cell>
          <cell r="L10143" t="str">
            <v>95_41</v>
          </cell>
          <cell r="M10143">
            <v>1</v>
          </cell>
          <cell r="N10143" t="str">
            <v>29</v>
          </cell>
          <cell r="O10143">
            <v>37774</v>
          </cell>
          <cell r="P10143">
            <v>5</v>
          </cell>
          <cell r="Q10143">
            <v>1</v>
          </cell>
        </row>
        <row r="10144">
          <cell r="A10144">
            <v>24</v>
          </cell>
          <cell r="B10144">
            <v>6</v>
          </cell>
          <cell r="C10144" t="str">
            <v>ф</v>
          </cell>
          <cell r="D10144">
            <v>5</v>
          </cell>
          <cell r="E10144" t="str">
            <v>Стара Загора</v>
          </cell>
          <cell r="F10144">
            <v>2431131017</v>
          </cell>
          <cell r="G10144">
            <v>6011267812</v>
          </cell>
          <cell r="H10144">
            <v>240735</v>
          </cell>
          <cell r="I10144">
            <v>37757</v>
          </cell>
          <cell r="J10144" t="str">
            <v>Медицински център Медищит ЕООД</v>
          </cell>
          <cell r="K10144">
            <v>8</v>
          </cell>
          <cell r="L10144" t="str">
            <v>88_72</v>
          </cell>
          <cell r="M10144">
            <v>2</v>
          </cell>
          <cell r="N10144" t="str">
            <v>57</v>
          </cell>
          <cell r="O10144">
            <v>37782</v>
          </cell>
          <cell r="P10144">
            <v>34</v>
          </cell>
          <cell r="Q10144">
            <v>1</v>
          </cell>
        </row>
        <row r="10145">
          <cell r="A10145">
            <v>24</v>
          </cell>
          <cell r="B10145">
            <v>6</v>
          </cell>
          <cell r="C10145" t="str">
            <v>ф</v>
          </cell>
          <cell r="D10145">
            <v>5</v>
          </cell>
          <cell r="E10145" t="str">
            <v>Ст.Загора</v>
          </cell>
          <cell r="F10145">
            <v>2431121045</v>
          </cell>
          <cell r="G10145">
            <v>6102027664</v>
          </cell>
          <cell r="H10145">
            <v>240673</v>
          </cell>
          <cell r="I10145">
            <v>37751</v>
          </cell>
          <cell r="J10145" t="str">
            <v>ЕТ  ИПСМП - д-р Борислав Борисов  Борислав Боянов Борисов</v>
          </cell>
          <cell r="K10145">
            <v>8</v>
          </cell>
          <cell r="L10145" t="str">
            <v>88_72</v>
          </cell>
          <cell r="M10145">
            <v>10</v>
          </cell>
          <cell r="N10145" t="str">
            <v>10</v>
          </cell>
          <cell r="O10145">
            <v>37775</v>
          </cell>
          <cell r="P10145">
            <v>170</v>
          </cell>
          <cell r="Q10145">
            <v>5</v>
          </cell>
        </row>
        <row r="10146">
          <cell r="A10146">
            <v>24</v>
          </cell>
          <cell r="B10146">
            <v>6</v>
          </cell>
          <cell r="C10146" t="str">
            <v>ф</v>
          </cell>
          <cell r="D10146">
            <v>5</v>
          </cell>
          <cell r="E10146" t="str">
            <v>Стара Загора</v>
          </cell>
          <cell r="F10146">
            <v>2431131010</v>
          </cell>
          <cell r="G10146">
            <v>6105187619</v>
          </cell>
          <cell r="H10146">
            <v>240743</v>
          </cell>
          <cell r="I10146">
            <v>37758</v>
          </cell>
          <cell r="J10146" t="str">
            <v>Медицински център  Таньо Кавръков  ООД</v>
          </cell>
          <cell r="K10146">
            <v>2</v>
          </cell>
          <cell r="L10146" t="str">
            <v>89_38</v>
          </cell>
          <cell r="M10146">
            <v>3</v>
          </cell>
          <cell r="N10146" t="str">
            <v>97</v>
          </cell>
          <cell r="O10146">
            <v>37778</v>
          </cell>
          <cell r="P10146">
            <v>60</v>
          </cell>
          <cell r="Q10146">
            <v>1</v>
          </cell>
        </row>
        <row r="10147">
          <cell r="A10147">
            <v>24</v>
          </cell>
          <cell r="B10147">
            <v>6</v>
          </cell>
          <cell r="C10147" t="str">
            <v>ф</v>
          </cell>
          <cell r="D10147">
            <v>5</v>
          </cell>
          <cell r="E10147" t="str">
            <v>Стара Загора</v>
          </cell>
          <cell r="F10147">
            <v>2431131010</v>
          </cell>
          <cell r="G10147">
            <v>6105187619</v>
          </cell>
          <cell r="H10147">
            <v>240743</v>
          </cell>
          <cell r="I10147">
            <v>37758</v>
          </cell>
          <cell r="J10147" t="str">
            <v>Медицински център  Таньо Кавръков  ООД</v>
          </cell>
          <cell r="K10147">
            <v>2</v>
          </cell>
          <cell r="L10147" t="str">
            <v>89_59</v>
          </cell>
          <cell r="M10147">
            <v>3</v>
          </cell>
          <cell r="N10147" t="str">
            <v>97</v>
          </cell>
          <cell r="O10147">
            <v>37778</v>
          </cell>
          <cell r="P10147">
            <v>30</v>
          </cell>
          <cell r="Q10147">
            <v>2</v>
          </cell>
        </row>
        <row r="10148">
          <cell r="A10148">
            <v>24</v>
          </cell>
          <cell r="B10148">
            <v>6</v>
          </cell>
          <cell r="C10148" t="str">
            <v>ф</v>
          </cell>
          <cell r="D10148">
            <v>5</v>
          </cell>
          <cell r="E10148" t="str">
            <v>Стара Загора</v>
          </cell>
          <cell r="F10148">
            <v>2431134001</v>
          </cell>
          <cell r="G10148">
            <v>6106117581</v>
          </cell>
          <cell r="H10148">
            <v>240727</v>
          </cell>
          <cell r="I10148">
            <v>37755</v>
          </cell>
          <cell r="J10148" t="str">
            <v>Диагностично-консултативен център I - Стара Загора</v>
          </cell>
          <cell r="K10148">
            <v>1</v>
          </cell>
          <cell r="L10148" t="str">
            <v>67_32</v>
          </cell>
          <cell r="M10148">
            <v>2</v>
          </cell>
          <cell r="N10148" t="str">
            <v>1822</v>
          </cell>
          <cell r="O10148">
            <v>37791</v>
          </cell>
          <cell r="P10148">
            <v>20</v>
          </cell>
          <cell r="Q10148">
            <v>1</v>
          </cell>
        </row>
        <row r="10149">
          <cell r="A10149">
            <v>24</v>
          </cell>
          <cell r="B10149">
            <v>6</v>
          </cell>
          <cell r="C10149" t="str">
            <v>ф</v>
          </cell>
          <cell r="D10149">
            <v>5</v>
          </cell>
          <cell r="E10149" t="str">
            <v>Стара Загора</v>
          </cell>
          <cell r="F10149">
            <v>2431134003</v>
          </cell>
          <cell r="G10149">
            <v>6108047570</v>
          </cell>
          <cell r="H10149">
            <v>240736</v>
          </cell>
          <cell r="I10149">
            <v>37757</v>
          </cell>
          <cell r="J10149" t="str">
            <v>ТДКЦ ЕООД Стара Загора</v>
          </cell>
          <cell r="K10149">
            <v>5</v>
          </cell>
          <cell r="L10149" t="str">
            <v>06_11</v>
          </cell>
          <cell r="M10149">
            <v>5</v>
          </cell>
          <cell r="N10149" t="str">
            <v>45</v>
          </cell>
          <cell r="O10149">
            <v>37788</v>
          </cell>
          <cell r="P10149">
            <v>75</v>
          </cell>
          <cell r="Q10149">
            <v>2</v>
          </cell>
        </row>
        <row r="10150">
          <cell r="A10150">
            <v>24</v>
          </cell>
          <cell r="B10150">
            <v>6</v>
          </cell>
          <cell r="C10150" t="str">
            <v>Ф</v>
          </cell>
          <cell r="D10150">
            <v>5</v>
          </cell>
          <cell r="E10150" t="str">
            <v>Стара Загора</v>
          </cell>
          <cell r="F10150">
            <v>2431121159</v>
          </cell>
          <cell r="G10150">
            <v>6108277568</v>
          </cell>
          <cell r="H10150">
            <v>240690</v>
          </cell>
          <cell r="I10150">
            <v>37748</v>
          </cell>
          <cell r="J10150" t="str">
            <v>ЕТ  ИПСМП - Атанас Янев Атанас Стоянов Янев</v>
          </cell>
          <cell r="K10150">
            <v>1</v>
          </cell>
          <cell r="L10150" t="str">
            <v>67_32</v>
          </cell>
          <cell r="M10150">
            <v>3</v>
          </cell>
          <cell r="N10150" t="str">
            <v>7</v>
          </cell>
          <cell r="O10150">
            <v>37784</v>
          </cell>
          <cell r="P10150">
            <v>30</v>
          </cell>
          <cell r="Q10150">
            <v>2</v>
          </cell>
        </row>
        <row r="10151">
          <cell r="A10151">
            <v>24</v>
          </cell>
          <cell r="B10151">
            <v>6</v>
          </cell>
          <cell r="C10151" t="str">
            <v>ф</v>
          </cell>
          <cell r="D10151">
            <v>5</v>
          </cell>
          <cell r="E10151" t="str">
            <v>Гълъбово</v>
          </cell>
          <cell r="F10151">
            <v>2407131001</v>
          </cell>
          <cell r="G10151">
            <v>6109187598</v>
          </cell>
          <cell r="H10151">
            <v>240723</v>
          </cell>
          <cell r="I10151">
            <v>37755</v>
          </cell>
          <cell r="J10151" t="str">
            <v>МЦ І Гълъбово</v>
          </cell>
          <cell r="K10151">
            <v>1</v>
          </cell>
          <cell r="L10151" t="str">
            <v>70_24</v>
          </cell>
          <cell r="M10151">
            <v>2</v>
          </cell>
          <cell r="N10151" t="str">
            <v>231</v>
          </cell>
          <cell r="O10151">
            <v>37791</v>
          </cell>
          <cell r="P10151">
            <v>20</v>
          </cell>
          <cell r="Q10151">
            <v>1</v>
          </cell>
        </row>
        <row r="10152">
          <cell r="A10152">
            <v>24</v>
          </cell>
          <cell r="B10152">
            <v>6</v>
          </cell>
          <cell r="C10152" t="str">
            <v>ф</v>
          </cell>
          <cell r="D10152">
            <v>5</v>
          </cell>
          <cell r="E10152" t="str">
            <v>Стара Загора</v>
          </cell>
          <cell r="F10152">
            <v>2431131008</v>
          </cell>
          <cell r="G10152">
            <v>6201197654</v>
          </cell>
          <cell r="H10152">
            <v>240725</v>
          </cell>
          <cell r="I10152">
            <v>37754</v>
          </cell>
          <cell r="J10152" t="str">
            <v>Медицински център Ависта ООД - Стара Загора</v>
          </cell>
          <cell r="K10152">
            <v>10</v>
          </cell>
          <cell r="L10152" t="str">
            <v>88_77</v>
          </cell>
          <cell r="M10152">
            <v>13</v>
          </cell>
          <cell r="N10152" t="str">
            <v>146</v>
          </cell>
          <cell r="O10152">
            <v>37776</v>
          </cell>
          <cell r="P10152">
            <v>169</v>
          </cell>
          <cell r="Q10152">
            <v>6</v>
          </cell>
        </row>
        <row r="10153">
          <cell r="A10153">
            <v>24</v>
          </cell>
          <cell r="B10153">
            <v>6</v>
          </cell>
          <cell r="C10153" t="str">
            <v>ф</v>
          </cell>
          <cell r="D10153">
            <v>5</v>
          </cell>
          <cell r="E10153" t="str">
            <v>Ст.Загора</v>
          </cell>
          <cell r="F10153">
            <v>2431121199</v>
          </cell>
          <cell r="G10153">
            <v>6207314526</v>
          </cell>
          <cell r="H10153">
            <v>240696</v>
          </cell>
          <cell r="I10153">
            <v>37750</v>
          </cell>
          <cell r="J10153" t="str">
            <v>ИПСМПХристо Николов Мумджиев</v>
          </cell>
          <cell r="K10153">
            <v>17</v>
          </cell>
          <cell r="L10153" t="str">
            <v>88_71</v>
          </cell>
          <cell r="M10153">
            <v>3</v>
          </cell>
          <cell r="N10153" t="str">
            <v>30</v>
          </cell>
          <cell r="O10153">
            <v>37776</v>
          </cell>
          <cell r="P10153">
            <v>39</v>
          </cell>
          <cell r="Q10153">
            <v>2</v>
          </cell>
        </row>
        <row r="10154">
          <cell r="A10154">
            <v>24</v>
          </cell>
          <cell r="B10154">
            <v>6</v>
          </cell>
          <cell r="C10154" t="str">
            <v>ф</v>
          </cell>
          <cell r="D10154">
            <v>5</v>
          </cell>
          <cell r="E10154" t="str">
            <v>Ст.Загора</v>
          </cell>
          <cell r="F10154">
            <v>2431121079</v>
          </cell>
          <cell r="G10154">
            <v>6208137596</v>
          </cell>
          <cell r="H10154">
            <v>240574</v>
          </cell>
          <cell r="I10154">
            <v>37732</v>
          </cell>
          <cell r="J10154" t="str">
            <v>ЕТ  ИПСМП - д-р Антоанета Бачовска  Антоанета Михайлова Бачовска</v>
          </cell>
          <cell r="K10154">
            <v>14</v>
          </cell>
          <cell r="L10154" t="str">
            <v>95_41</v>
          </cell>
          <cell r="M10154">
            <v>4</v>
          </cell>
          <cell r="N10154" t="str">
            <v>4</v>
          </cell>
          <cell r="O10154">
            <v>37776</v>
          </cell>
          <cell r="P10154">
            <v>20</v>
          </cell>
          <cell r="Q10154">
            <v>2</v>
          </cell>
        </row>
        <row r="10155">
          <cell r="A10155">
            <v>24</v>
          </cell>
          <cell r="B10155">
            <v>6</v>
          </cell>
          <cell r="C10155" t="str">
            <v>Ф</v>
          </cell>
          <cell r="D10155">
            <v>5</v>
          </cell>
          <cell r="E10155" t="str">
            <v>Стара Загора</v>
          </cell>
          <cell r="F10155">
            <v>2431121116</v>
          </cell>
          <cell r="G10155">
            <v>6208258514</v>
          </cell>
          <cell r="H10155">
            <v>240692</v>
          </cell>
          <cell r="I10155">
            <v>37749</v>
          </cell>
          <cell r="J10155" t="str">
            <v>ИПСМПСтоянка Георгиева Владева</v>
          </cell>
          <cell r="K10155">
            <v>20</v>
          </cell>
          <cell r="L10155" t="str">
            <v>81_91</v>
          </cell>
          <cell r="M10155">
            <v>3</v>
          </cell>
          <cell r="N10155" t="str">
            <v>29</v>
          </cell>
          <cell r="O10155">
            <v>37778</v>
          </cell>
          <cell r="P10155">
            <v>30</v>
          </cell>
          <cell r="Q10155">
            <v>2</v>
          </cell>
        </row>
        <row r="10156">
          <cell r="A10156">
            <v>24</v>
          </cell>
          <cell r="B10156">
            <v>6</v>
          </cell>
          <cell r="C10156" t="str">
            <v>ф</v>
          </cell>
          <cell r="D10156">
            <v>5</v>
          </cell>
          <cell r="E10156" t="str">
            <v>Стара Загора</v>
          </cell>
          <cell r="F10156">
            <v>2431134002</v>
          </cell>
          <cell r="G10156">
            <v>6210041005</v>
          </cell>
          <cell r="H10156">
            <v>240712</v>
          </cell>
          <cell r="I10156">
            <v>37751</v>
          </cell>
          <cell r="J10156" t="str">
            <v>ДКЦ Здраве -2000 ЕООД</v>
          </cell>
          <cell r="K10156">
            <v>14</v>
          </cell>
          <cell r="L10156" t="str">
            <v>95_41</v>
          </cell>
          <cell r="M10156">
            <v>4</v>
          </cell>
          <cell r="N10156" t="str">
            <v>913</v>
          </cell>
          <cell r="O10156">
            <v>37788</v>
          </cell>
          <cell r="P10156">
            <v>20</v>
          </cell>
          <cell r="Q10156">
            <v>2</v>
          </cell>
        </row>
        <row r="10157">
          <cell r="A10157">
            <v>24</v>
          </cell>
          <cell r="B10157">
            <v>6</v>
          </cell>
          <cell r="C10157" t="str">
            <v>ф</v>
          </cell>
          <cell r="D10157">
            <v>5</v>
          </cell>
          <cell r="E10157" t="str">
            <v>Чирпан</v>
          </cell>
          <cell r="F10157">
            <v>2436131001</v>
          </cell>
          <cell r="G10157">
            <v>6303174610</v>
          </cell>
          <cell r="H10157">
            <v>240688</v>
          </cell>
          <cell r="I10157">
            <v>37748</v>
          </cell>
          <cell r="J10157" t="str">
            <v>Медицински център Д-р Николай Тошев -Чирпан ЕООД</v>
          </cell>
          <cell r="K10157">
            <v>1</v>
          </cell>
          <cell r="L10157" t="str">
            <v>67_32</v>
          </cell>
          <cell r="M10157">
            <v>2</v>
          </cell>
          <cell r="N10157" t="str">
            <v>47</v>
          </cell>
          <cell r="O10157">
            <v>37798</v>
          </cell>
          <cell r="P10157">
            <v>20</v>
          </cell>
          <cell r="Q10157">
            <v>1</v>
          </cell>
        </row>
        <row r="10158">
          <cell r="A10158">
            <v>24</v>
          </cell>
          <cell r="B10158">
            <v>6</v>
          </cell>
          <cell r="C10158" t="str">
            <v>ф</v>
          </cell>
          <cell r="D10158">
            <v>5</v>
          </cell>
          <cell r="E10158" t="str">
            <v>Чирпан</v>
          </cell>
          <cell r="F10158">
            <v>2436131001</v>
          </cell>
          <cell r="G10158">
            <v>6303174610</v>
          </cell>
          <cell r="H10158">
            <v>240688</v>
          </cell>
          <cell r="I10158">
            <v>37748</v>
          </cell>
          <cell r="J10158" t="str">
            <v>Медицински център Д-р Николай Тошев -Чирпан ЕООД</v>
          </cell>
          <cell r="K10158">
            <v>1</v>
          </cell>
          <cell r="L10158" t="str">
            <v>70_24</v>
          </cell>
          <cell r="M10158">
            <v>2</v>
          </cell>
          <cell r="N10158" t="str">
            <v>47</v>
          </cell>
          <cell r="O10158">
            <v>37798</v>
          </cell>
          <cell r="P10158">
            <v>20</v>
          </cell>
          <cell r="Q10158">
            <v>1</v>
          </cell>
        </row>
        <row r="10159">
          <cell r="A10159">
            <v>24</v>
          </cell>
          <cell r="B10159">
            <v>6</v>
          </cell>
          <cell r="C10159" t="str">
            <v>Ф</v>
          </cell>
          <cell r="D10159">
            <v>5</v>
          </cell>
          <cell r="E10159" t="str">
            <v>Казанлък</v>
          </cell>
          <cell r="F10159">
            <v>2412131001</v>
          </cell>
          <cell r="G10159">
            <v>6310147650</v>
          </cell>
          <cell r="H10159">
            <v>240726</v>
          </cell>
          <cell r="I10159">
            <v>37754</v>
          </cell>
          <cell r="J10159" t="str">
            <v>Медицински център Ескулап-В ЕООД</v>
          </cell>
          <cell r="K10159">
            <v>14</v>
          </cell>
          <cell r="L10159" t="str">
            <v>95_41</v>
          </cell>
          <cell r="M10159">
            <v>3</v>
          </cell>
          <cell r="N10159" t="str">
            <v>160</v>
          </cell>
          <cell r="O10159">
            <v>37797</v>
          </cell>
          <cell r="P10159">
            <v>15</v>
          </cell>
          <cell r="Q10159">
            <v>2</v>
          </cell>
        </row>
        <row r="10160">
          <cell r="A10160">
            <v>24</v>
          </cell>
          <cell r="B10160">
            <v>6</v>
          </cell>
          <cell r="C10160" t="str">
            <v>ф</v>
          </cell>
          <cell r="D10160">
            <v>5</v>
          </cell>
          <cell r="E10160" t="str">
            <v>Стара Загора</v>
          </cell>
          <cell r="F10160">
            <v>2431131005</v>
          </cell>
          <cell r="G10160">
            <v>6401227550</v>
          </cell>
          <cell r="H10160">
            <v>240684</v>
          </cell>
          <cell r="I10160">
            <v>37748</v>
          </cell>
          <cell r="J10160" t="str">
            <v>Медицински център I - Стара Загора ЕООД</v>
          </cell>
          <cell r="K10160">
            <v>1</v>
          </cell>
          <cell r="L10160" t="str">
            <v>67_32</v>
          </cell>
          <cell r="M10160">
            <v>2</v>
          </cell>
          <cell r="N10160" t="str">
            <v>271</v>
          </cell>
          <cell r="O10160">
            <v>37785</v>
          </cell>
          <cell r="P10160">
            <v>20</v>
          </cell>
          <cell r="Q10160">
            <v>1</v>
          </cell>
        </row>
        <row r="10161">
          <cell r="A10161">
            <v>24</v>
          </cell>
          <cell r="B10161">
            <v>6</v>
          </cell>
          <cell r="C10161" t="str">
            <v>ф</v>
          </cell>
          <cell r="D10161">
            <v>5</v>
          </cell>
          <cell r="E10161" t="str">
            <v>Стара Загора</v>
          </cell>
          <cell r="F10161">
            <v>2431131005</v>
          </cell>
          <cell r="G10161">
            <v>6401227550</v>
          </cell>
          <cell r="H10161">
            <v>240684</v>
          </cell>
          <cell r="I10161">
            <v>37748</v>
          </cell>
          <cell r="J10161" t="str">
            <v>Медицински център I - Стара Загора ЕООД</v>
          </cell>
          <cell r="K10161">
            <v>1</v>
          </cell>
          <cell r="L10161" t="str">
            <v>70_24</v>
          </cell>
          <cell r="M10161">
            <v>2</v>
          </cell>
          <cell r="N10161" t="str">
            <v>271</v>
          </cell>
          <cell r="O10161">
            <v>37785</v>
          </cell>
          <cell r="P10161">
            <v>20</v>
          </cell>
          <cell r="Q10161">
            <v>1</v>
          </cell>
        </row>
        <row r="10162">
          <cell r="A10162">
            <v>24</v>
          </cell>
          <cell r="B10162">
            <v>6</v>
          </cell>
          <cell r="C10162" t="str">
            <v>Ф</v>
          </cell>
          <cell r="D10162">
            <v>5</v>
          </cell>
          <cell r="E10162" t="str">
            <v>Стара Загора</v>
          </cell>
          <cell r="F10162">
            <v>2431211002</v>
          </cell>
          <cell r="G10162">
            <v>6402197574</v>
          </cell>
          <cell r="H10162">
            <v>240649</v>
          </cell>
          <cell r="I10162">
            <v>37741</v>
          </cell>
          <cell r="J10162" t="str">
            <v>МБАЛПроф.Д-р Ст.КирковичАД</v>
          </cell>
          <cell r="K10162">
            <v>10</v>
          </cell>
          <cell r="L10162" t="str">
            <v>89_14</v>
          </cell>
          <cell r="M10162">
            <v>33</v>
          </cell>
          <cell r="N10162" t="str">
            <v>7187</v>
          </cell>
          <cell r="O10162">
            <v>37771</v>
          </cell>
          <cell r="P10162">
            <v>396</v>
          </cell>
          <cell r="Q10162">
            <v>16</v>
          </cell>
        </row>
        <row r="10163">
          <cell r="A10163">
            <v>24</v>
          </cell>
          <cell r="B10163">
            <v>6</v>
          </cell>
          <cell r="C10163" t="str">
            <v>ф</v>
          </cell>
          <cell r="D10163">
            <v>5</v>
          </cell>
          <cell r="E10163" t="str">
            <v>Ст.Загора</v>
          </cell>
          <cell r="F10163">
            <v>2431121145</v>
          </cell>
          <cell r="G10163">
            <v>6402257610</v>
          </cell>
          <cell r="H10163">
            <v>240646</v>
          </cell>
          <cell r="I10163">
            <v>37740</v>
          </cell>
          <cell r="J10163" t="str">
            <v>ИПСМПМарияна Пенкова Радичева</v>
          </cell>
          <cell r="K10163">
            <v>3</v>
          </cell>
          <cell r="L10163" t="str">
            <v>45_13</v>
          </cell>
          <cell r="M10163">
            <v>3</v>
          </cell>
          <cell r="N10163" t="str">
            <v>31</v>
          </cell>
          <cell r="O10163">
            <v>37775</v>
          </cell>
          <cell r="P10163">
            <v>48</v>
          </cell>
          <cell r="Q10163">
            <v>2</v>
          </cell>
        </row>
        <row r="10164">
          <cell r="A10164">
            <v>24</v>
          </cell>
          <cell r="B10164">
            <v>6</v>
          </cell>
          <cell r="C10164" t="str">
            <v>Ф</v>
          </cell>
          <cell r="D10164">
            <v>4</v>
          </cell>
          <cell r="E10164" t="str">
            <v>Стара Загора</v>
          </cell>
          <cell r="F10164">
            <v>2431121101</v>
          </cell>
          <cell r="G10164">
            <v>6402277659</v>
          </cell>
          <cell r="H10164">
            <v>240679</v>
          </cell>
          <cell r="I10164">
            <v>37756</v>
          </cell>
          <cell r="J10164" t="str">
            <v>ИПСМППетя Минева</v>
          </cell>
          <cell r="K10164">
            <v>10</v>
          </cell>
          <cell r="L10164" t="str">
            <v>88_77</v>
          </cell>
          <cell r="M10164">
            <v>1</v>
          </cell>
          <cell r="N10164" t="str">
            <v>25</v>
          </cell>
          <cell r="O10164">
            <v>37778</v>
          </cell>
          <cell r="P10164">
            <v>13</v>
          </cell>
          <cell r="Q10164">
            <v>1</v>
          </cell>
        </row>
        <row r="10165">
          <cell r="A10165">
            <v>24</v>
          </cell>
          <cell r="B10165">
            <v>6</v>
          </cell>
          <cell r="C10165" t="str">
            <v>Ф</v>
          </cell>
          <cell r="D10165">
            <v>5</v>
          </cell>
          <cell r="E10165" t="str">
            <v>Стара Загора</v>
          </cell>
          <cell r="F10165">
            <v>2431121101</v>
          </cell>
          <cell r="G10165">
            <v>6402277659</v>
          </cell>
          <cell r="H10165">
            <v>240679</v>
          </cell>
          <cell r="I10165">
            <v>37756</v>
          </cell>
          <cell r="J10165" t="str">
            <v>ИПСМППетя Минева</v>
          </cell>
          <cell r="K10165">
            <v>10</v>
          </cell>
          <cell r="L10165" t="str">
            <v>88_77</v>
          </cell>
          <cell r="M10165">
            <v>9</v>
          </cell>
          <cell r="N10165" t="str">
            <v>26</v>
          </cell>
          <cell r="O10165">
            <v>37778</v>
          </cell>
          <cell r="P10165">
            <v>117</v>
          </cell>
          <cell r="Q10165">
            <v>4</v>
          </cell>
        </row>
        <row r="10166">
          <cell r="A10166">
            <v>24</v>
          </cell>
          <cell r="B10166">
            <v>6</v>
          </cell>
          <cell r="C10166" t="str">
            <v>ф</v>
          </cell>
          <cell r="D10166">
            <v>5</v>
          </cell>
          <cell r="E10166" t="str">
            <v>Ст.Загора</v>
          </cell>
          <cell r="F10166">
            <v>2431121211</v>
          </cell>
          <cell r="G10166">
            <v>6405228508</v>
          </cell>
          <cell r="H10166">
            <v>240582</v>
          </cell>
          <cell r="I10166">
            <v>37733</v>
          </cell>
          <cell r="J10166" t="str">
            <v>ЕТ  ИПСМП - д-р Живко Жечев  Живко Проданов Жечев</v>
          </cell>
          <cell r="K10166">
            <v>14</v>
          </cell>
          <cell r="L10166" t="str">
            <v>95_41</v>
          </cell>
          <cell r="M10166">
            <v>2</v>
          </cell>
          <cell r="N10166" t="str">
            <v>6</v>
          </cell>
          <cell r="O10166">
            <v>37781</v>
          </cell>
          <cell r="P10166">
            <v>10</v>
          </cell>
          <cell r="Q10166">
            <v>1</v>
          </cell>
        </row>
        <row r="10167">
          <cell r="A10167">
            <v>24</v>
          </cell>
          <cell r="B10167">
            <v>6</v>
          </cell>
          <cell r="C10167" t="str">
            <v>Ф</v>
          </cell>
          <cell r="D10167">
            <v>5</v>
          </cell>
          <cell r="E10167" t="str">
            <v>Стара Загора</v>
          </cell>
          <cell r="F10167">
            <v>2431133002</v>
          </cell>
          <cell r="G10167">
            <v>6406192462</v>
          </cell>
          <cell r="H10167">
            <v>240737</v>
          </cell>
          <cell r="I10167">
            <v>37757</v>
          </cell>
          <cell r="J10167" t="str">
            <v>Медико-стоматологичен център КООП-АД</v>
          </cell>
          <cell r="K10167">
            <v>13</v>
          </cell>
          <cell r="L10167" t="str">
            <v>81_91</v>
          </cell>
          <cell r="M10167">
            <v>1</v>
          </cell>
          <cell r="N10167" t="str">
            <v>100</v>
          </cell>
          <cell r="O10167">
            <v>37783</v>
          </cell>
          <cell r="P10167">
            <v>10</v>
          </cell>
          <cell r="Q10167">
            <v>1</v>
          </cell>
        </row>
        <row r="10168">
          <cell r="A10168">
            <v>24</v>
          </cell>
          <cell r="B10168">
            <v>6</v>
          </cell>
          <cell r="C10168" t="str">
            <v>Ф</v>
          </cell>
          <cell r="D10168">
            <v>5</v>
          </cell>
          <cell r="E10168" t="str">
            <v>Казанлък</v>
          </cell>
          <cell r="F10168">
            <v>2412131001</v>
          </cell>
          <cell r="G10168">
            <v>6407227537</v>
          </cell>
          <cell r="H10168">
            <v>240726</v>
          </cell>
          <cell r="I10168">
            <v>37754</v>
          </cell>
          <cell r="J10168" t="str">
            <v>Медицински център Ескулап-В ЕООД</v>
          </cell>
          <cell r="K10168">
            <v>3</v>
          </cell>
          <cell r="L10168" t="str">
            <v>45_13</v>
          </cell>
          <cell r="M10168">
            <v>2</v>
          </cell>
          <cell r="N10168" t="str">
            <v>160</v>
          </cell>
          <cell r="O10168">
            <v>37797</v>
          </cell>
          <cell r="P10168">
            <v>32</v>
          </cell>
          <cell r="Q10168">
            <v>1</v>
          </cell>
        </row>
        <row r="10169">
          <cell r="A10169">
            <v>24</v>
          </cell>
          <cell r="B10169">
            <v>6</v>
          </cell>
          <cell r="C10169" t="str">
            <v>Ф</v>
          </cell>
          <cell r="D10169">
            <v>5</v>
          </cell>
          <cell r="E10169" t="str">
            <v>Казанлък</v>
          </cell>
          <cell r="F10169">
            <v>2412121027</v>
          </cell>
          <cell r="G10169">
            <v>6407227727</v>
          </cell>
          <cell r="H10169">
            <v>240654</v>
          </cell>
          <cell r="I10169">
            <v>37750</v>
          </cell>
          <cell r="J10169" t="str">
            <v>ЕТ  АИПСМП д-р Пламен Пенев Пламен Михайлов Пенев</v>
          </cell>
          <cell r="K10169">
            <v>1</v>
          </cell>
          <cell r="L10169" t="str">
            <v>70_24</v>
          </cell>
          <cell r="M10169">
            <v>3</v>
          </cell>
          <cell r="N10169" t="str">
            <v>4</v>
          </cell>
          <cell r="O10169">
            <v>37775</v>
          </cell>
          <cell r="P10169">
            <v>30</v>
          </cell>
          <cell r="Q10169">
            <v>2</v>
          </cell>
        </row>
        <row r="10170">
          <cell r="A10170">
            <v>24</v>
          </cell>
          <cell r="B10170">
            <v>6</v>
          </cell>
          <cell r="C10170" t="str">
            <v>Ф</v>
          </cell>
          <cell r="D10170">
            <v>5</v>
          </cell>
          <cell r="E10170" t="str">
            <v>Казанлък</v>
          </cell>
          <cell r="F10170">
            <v>2412121027</v>
          </cell>
          <cell r="G10170">
            <v>6407227727</v>
          </cell>
          <cell r="H10170">
            <v>240654</v>
          </cell>
          <cell r="I10170">
            <v>37750</v>
          </cell>
          <cell r="J10170" t="str">
            <v>ЕТ  АИПСМП д-р Пламен Пенев Пламен Михайлов Пенев</v>
          </cell>
          <cell r="K10170">
            <v>1</v>
          </cell>
          <cell r="L10170" t="str">
            <v>67_32</v>
          </cell>
          <cell r="M10170">
            <v>2</v>
          </cell>
          <cell r="N10170" t="str">
            <v>4</v>
          </cell>
          <cell r="O10170">
            <v>37775</v>
          </cell>
          <cell r="P10170">
            <v>20</v>
          </cell>
          <cell r="Q10170">
            <v>1</v>
          </cell>
        </row>
        <row r="10171">
          <cell r="A10171">
            <v>24</v>
          </cell>
          <cell r="B10171">
            <v>6</v>
          </cell>
          <cell r="C10171" t="str">
            <v>ф</v>
          </cell>
          <cell r="D10171">
            <v>5</v>
          </cell>
          <cell r="E10171" t="str">
            <v>Ст.Загора</v>
          </cell>
          <cell r="F10171">
            <v>2431121094</v>
          </cell>
          <cell r="G10171">
            <v>6408197545</v>
          </cell>
          <cell r="H10171">
            <v>240603</v>
          </cell>
          <cell r="I10171">
            <v>37735</v>
          </cell>
          <cell r="J10171" t="str">
            <v>ЕТ  ИПСМП - Димитър Главчев Димитър Кирилов Главчев</v>
          </cell>
          <cell r="K10171">
            <v>1</v>
          </cell>
          <cell r="L10171" t="str">
            <v>67_32</v>
          </cell>
          <cell r="M10171">
            <v>5</v>
          </cell>
          <cell r="N10171" t="str">
            <v>8</v>
          </cell>
          <cell r="O10171">
            <v>37777</v>
          </cell>
          <cell r="P10171">
            <v>50</v>
          </cell>
          <cell r="Q10171">
            <v>3</v>
          </cell>
        </row>
        <row r="10172">
          <cell r="A10172">
            <v>24</v>
          </cell>
          <cell r="B10172">
            <v>6</v>
          </cell>
          <cell r="C10172" t="str">
            <v>Ф</v>
          </cell>
          <cell r="D10172">
            <v>5</v>
          </cell>
          <cell r="E10172" t="str">
            <v>Стара Загора</v>
          </cell>
          <cell r="F10172">
            <v>2431121276</v>
          </cell>
          <cell r="G10172">
            <v>6505053487</v>
          </cell>
          <cell r="H10172">
            <v>240653</v>
          </cell>
          <cell r="I10172">
            <v>37748</v>
          </cell>
          <cell r="J10172" t="str">
            <v>ИПСМПНиколай Узунов</v>
          </cell>
          <cell r="K10172">
            <v>22</v>
          </cell>
          <cell r="L10172" t="str">
            <v>57_31</v>
          </cell>
          <cell r="M10172">
            <v>1</v>
          </cell>
          <cell r="N10172" t="str">
            <v>2</v>
          </cell>
          <cell r="O10172">
            <v>37777</v>
          </cell>
          <cell r="P10172">
            <v>15</v>
          </cell>
          <cell r="Q10172">
            <v>1</v>
          </cell>
        </row>
        <row r="10173">
          <cell r="A10173">
            <v>24</v>
          </cell>
          <cell r="B10173">
            <v>6</v>
          </cell>
          <cell r="C10173" t="str">
            <v>ф</v>
          </cell>
          <cell r="D10173">
            <v>5</v>
          </cell>
          <cell r="E10173" t="str">
            <v>Ст.Загора</v>
          </cell>
          <cell r="F10173">
            <v>2431121263</v>
          </cell>
          <cell r="G10173">
            <v>6508092419</v>
          </cell>
          <cell r="H10173">
            <v>240728</v>
          </cell>
          <cell r="I10173">
            <v>37755</v>
          </cell>
          <cell r="J10173" t="str">
            <v>ЕТ  АСМП д-р Бинка Караджова Бинка Миткова Караджова - Добрева</v>
          </cell>
          <cell r="K10173">
            <v>1</v>
          </cell>
          <cell r="L10173" t="str">
            <v>67_32</v>
          </cell>
          <cell r="M10173">
            <v>1</v>
          </cell>
          <cell r="N10173" t="str">
            <v>7</v>
          </cell>
          <cell r="O10173">
            <v>37784</v>
          </cell>
          <cell r="P10173">
            <v>10</v>
          </cell>
          <cell r="Q10173">
            <v>1</v>
          </cell>
        </row>
        <row r="10174">
          <cell r="A10174">
            <v>24</v>
          </cell>
          <cell r="B10174">
            <v>6</v>
          </cell>
          <cell r="C10174" t="str">
            <v>Ф</v>
          </cell>
          <cell r="D10174">
            <v>5</v>
          </cell>
          <cell r="E10174" t="str">
            <v>Казанлък</v>
          </cell>
          <cell r="F10174">
            <v>2412134001</v>
          </cell>
          <cell r="G10174">
            <v>6509216807</v>
          </cell>
          <cell r="H10174">
            <v>240703</v>
          </cell>
          <cell r="I10174">
            <v>37750</v>
          </cell>
          <cell r="J10174" t="str">
            <v>Диагностично-консултативен център-I Казанлък ЕООД</v>
          </cell>
          <cell r="K10174">
            <v>25</v>
          </cell>
          <cell r="L10174" t="str">
            <v>86_11</v>
          </cell>
          <cell r="M10174">
            <v>4</v>
          </cell>
          <cell r="N10174" t="str">
            <v>55</v>
          </cell>
          <cell r="O10174">
            <v>37798</v>
          </cell>
          <cell r="P10174">
            <v>40</v>
          </cell>
          <cell r="Q10174">
            <v>2</v>
          </cell>
        </row>
        <row r="10175">
          <cell r="A10175">
            <v>24</v>
          </cell>
          <cell r="B10175">
            <v>6</v>
          </cell>
          <cell r="C10175" t="str">
            <v>ф</v>
          </cell>
          <cell r="D10175">
            <v>5</v>
          </cell>
          <cell r="E10175" t="str">
            <v>Ст.Загора</v>
          </cell>
          <cell r="F10175">
            <v>2431121206</v>
          </cell>
          <cell r="G10175">
            <v>6602267621</v>
          </cell>
          <cell r="H10175">
            <v>240667</v>
          </cell>
          <cell r="I10175">
            <v>37749</v>
          </cell>
          <cell r="J10175" t="str">
            <v>ИПСМПТихомир Иванов Трандев</v>
          </cell>
          <cell r="K10175">
            <v>3</v>
          </cell>
          <cell r="L10175" t="str">
            <v>45_23</v>
          </cell>
          <cell r="M10175">
            <v>10</v>
          </cell>
          <cell r="N10175" t="str">
            <v>32</v>
          </cell>
          <cell r="O10175">
            <v>37778</v>
          </cell>
          <cell r="P10175">
            <v>160</v>
          </cell>
          <cell r="Q10175">
            <v>5</v>
          </cell>
        </row>
        <row r="10176">
          <cell r="A10176">
            <v>24</v>
          </cell>
          <cell r="B10176">
            <v>6</v>
          </cell>
          <cell r="C10176" t="str">
            <v>ф</v>
          </cell>
          <cell r="D10176">
            <v>5</v>
          </cell>
          <cell r="E10176" t="str">
            <v>Гълъбово</v>
          </cell>
          <cell r="F10176">
            <v>2431121052</v>
          </cell>
          <cell r="G10176">
            <v>6606037566</v>
          </cell>
          <cell r="H10176">
            <v>240571</v>
          </cell>
          <cell r="I10176">
            <v>37712</v>
          </cell>
          <cell r="J10176" t="str">
            <v>ЕТ  ИПСМП д-р Недко Димитров</v>
          </cell>
          <cell r="K10176">
            <v>13</v>
          </cell>
          <cell r="L10176" t="str">
            <v>81_91</v>
          </cell>
          <cell r="M10176">
            <v>4</v>
          </cell>
          <cell r="N10176" t="str">
            <v>3</v>
          </cell>
          <cell r="O10176">
            <v>37778</v>
          </cell>
          <cell r="P10176">
            <v>40</v>
          </cell>
          <cell r="Q10176">
            <v>2</v>
          </cell>
        </row>
        <row r="10177">
          <cell r="A10177">
            <v>24</v>
          </cell>
          <cell r="B10177">
            <v>6</v>
          </cell>
          <cell r="C10177" t="str">
            <v>Ф</v>
          </cell>
          <cell r="D10177">
            <v>5</v>
          </cell>
          <cell r="E10177" t="str">
            <v>Казанлък</v>
          </cell>
          <cell r="F10177">
            <v>2412121025</v>
          </cell>
          <cell r="G10177">
            <v>6606087567</v>
          </cell>
          <cell r="H10177">
            <v>240594</v>
          </cell>
          <cell r="I10177">
            <v>37734</v>
          </cell>
          <cell r="J10177" t="str">
            <v>ИПСМПРадостин Стоянов Петков</v>
          </cell>
          <cell r="K10177">
            <v>25</v>
          </cell>
          <cell r="L10177" t="str">
            <v>40_11</v>
          </cell>
          <cell r="M10177">
            <v>1</v>
          </cell>
          <cell r="N10177" t="str">
            <v>38</v>
          </cell>
          <cell r="O10177">
            <v>37782</v>
          </cell>
          <cell r="P10177">
            <v>10</v>
          </cell>
          <cell r="Q10177">
            <v>1</v>
          </cell>
        </row>
        <row r="10178">
          <cell r="A10178">
            <v>24</v>
          </cell>
          <cell r="B10178">
            <v>6</v>
          </cell>
          <cell r="C10178" t="str">
            <v>Ф</v>
          </cell>
          <cell r="D10178">
            <v>5</v>
          </cell>
          <cell r="E10178" t="str">
            <v>Стара Загора</v>
          </cell>
          <cell r="F10178">
            <v>2431133002</v>
          </cell>
          <cell r="G10178">
            <v>6611147887</v>
          </cell>
          <cell r="H10178">
            <v>240737</v>
          </cell>
          <cell r="I10178">
            <v>37757</v>
          </cell>
          <cell r="J10178" t="str">
            <v>Медико-стоматологичен център КООП-АД</v>
          </cell>
          <cell r="K10178">
            <v>13</v>
          </cell>
          <cell r="L10178" t="str">
            <v>81_91</v>
          </cell>
          <cell r="M10178">
            <v>1</v>
          </cell>
          <cell r="N10178" t="str">
            <v>100</v>
          </cell>
          <cell r="O10178">
            <v>37783</v>
          </cell>
          <cell r="P10178">
            <v>10</v>
          </cell>
          <cell r="Q10178">
            <v>1</v>
          </cell>
        </row>
        <row r="10179">
          <cell r="A10179">
            <v>24</v>
          </cell>
          <cell r="B10179">
            <v>6</v>
          </cell>
          <cell r="C10179" t="str">
            <v>ф</v>
          </cell>
          <cell r="D10179">
            <v>5</v>
          </cell>
          <cell r="E10179" t="str">
            <v>Ст.Загора</v>
          </cell>
          <cell r="F10179">
            <v>2431121204</v>
          </cell>
          <cell r="G10179">
            <v>6711067548</v>
          </cell>
          <cell r="H10179">
            <v>240660</v>
          </cell>
          <cell r="I10179">
            <v>37748</v>
          </cell>
          <cell r="J10179" t="str">
            <v>ИПСМППетър Иванов Руев</v>
          </cell>
          <cell r="K10179">
            <v>14</v>
          </cell>
          <cell r="L10179" t="str">
            <v>95_41</v>
          </cell>
          <cell r="M10179">
            <v>1</v>
          </cell>
          <cell r="N10179" t="str">
            <v>27</v>
          </cell>
          <cell r="O10179">
            <v>37778</v>
          </cell>
          <cell r="P10179">
            <v>5</v>
          </cell>
          <cell r="Q10179">
            <v>1</v>
          </cell>
        </row>
        <row r="10180">
          <cell r="A10180">
            <v>24</v>
          </cell>
          <cell r="B10180">
            <v>6</v>
          </cell>
          <cell r="C10180" t="str">
            <v>Ф</v>
          </cell>
          <cell r="D10180">
            <v>5</v>
          </cell>
          <cell r="E10180" t="str">
            <v>Стара Загора</v>
          </cell>
          <cell r="F10180">
            <v>2431121273</v>
          </cell>
          <cell r="G10180">
            <v>6712157564</v>
          </cell>
          <cell r="H10180">
            <v>240617</v>
          </cell>
          <cell r="I10180">
            <v>37735</v>
          </cell>
          <cell r="J10180" t="str">
            <v>ИПСМПЕмил Петков</v>
          </cell>
          <cell r="K10180">
            <v>22</v>
          </cell>
          <cell r="L10180" t="str">
            <v>57_31</v>
          </cell>
          <cell r="M10180">
            <v>2</v>
          </cell>
          <cell r="N10180" t="str">
            <v>2</v>
          </cell>
          <cell r="O10180">
            <v>37784</v>
          </cell>
          <cell r="P10180">
            <v>30</v>
          </cell>
          <cell r="Q10180">
            <v>1</v>
          </cell>
        </row>
        <row r="10181">
          <cell r="A10181">
            <v>24</v>
          </cell>
          <cell r="B10181">
            <v>6</v>
          </cell>
          <cell r="C10181" t="str">
            <v>ф</v>
          </cell>
          <cell r="D10181">
            <v>5</v>
          </cell>
          <cell r="E10181" t="str">
            <v>Стара Загора</v>
          </cell>
          <cell r="F10181">
            <v>2431131005</v>
          </cell>
          <cell r="G10181">
            <v>6801072520</v>
          </cell>
          <cell r="H10181">
            <v>240684</v>
          </cell>
          <cell r="I10181">
            <v>37748</v>
          </cell>
          <cell r="J10181" t="str">
            <v>Медицински център I - Стара Загора ЕООД</v>
          </cell>
          <cell r="K10181">
            <v>25</v>
          </cell>
          <cell r="L10181" t="str">
            <v>40_11</v>
          </cell>
          <cell r="M10181">
            <v>1</v>
          </cell>
          <cell r="N10181" t="str">
            <v>271</v>
          </cell>
          <cell r="O10181">
            <v>37785</v>
          </cell>
          <cell r="P10181">
            <v>10</v>
          </cell>
          <cell r="Q10181">
            <v>1</v>
          </cell>
        </row>
        <row r="10182">
          <cell r="A10182">
            <v>24</v>
          </cell>
          <cell r="B10182">
            <v>6</v>
          </cell>
          <cell r="C10182" t="str">
            <v>Ф</v>
          </cell>
          <cell r="D10182">
            <v>5</v>
          </cell>
          <cell r="E10182" t="str">
            <v>Стара Загора</v>
          </cell>
          <cell r="F10182">
            <v>2431133002</v>
          </cell>
          <cell r="G10182">
            <v>6804027669</v>
          </cell>
          <cell r="H10182">
            <v>240737</v>
          </cell>
          <cell r="I10182">
            <v>37757</v>
          </cell>
          <cell r="J10182" t="str">
            <v>Медико-стоматологичен център КООП-АД</v>
          </cell>
          <cell r="K10182">
            <v>13</v>
          </cell>
          <cell r="L10182" t="str">
            <v>81_91</v>
          </cell>
          <cell r="M10182">
            <v>1</v>
          </cell>
          <cell r="N10182" t="str">
            <v>100</v>
          </cell>
          <cell r="O10182">
            <v>37783</v>
          </cell>
          <cell r="P10182">
            <v>10</v>
          </cell>
          <cell r="Q10182">
            <v>1</v>
          </cell>
        </row>
        <row r="10183">
          <cell r="A10183">
            <v>24</v>
          </cell>
          <cell r="B10183">
            <v>6</v>
          </cell>
          <cell r="C10183" t="str">
            <v>ф</v>
          </cell>
          <cell r="D10183">
            <v>5</v>
          </cell>
          <cell r="E10183" t="str">
            <v>Ст.Загора</v>
          </cell>
          <cell r="F10183">
            <v>2431121251</v>
          </cell>
          <cell r="G10183">
            <v>6804169046</v>
          </cell>
          <cell r="H10183">
            <v>240611</v>
          </cell>
          <cell r="I10183">
            <v>37735</v>
          </cell>
          <cell r="J10183" t="str">
            <v>ИПСМПДимитър Захариев Симов</v>
          </cell>
          <cell r="K10183">
            <v>25</v>
          </cell>
          <cell r="L10183" t="str">
            <v>86_11</v>
          </cell>
          <cell r="M10183">
            <v>1</v>
          </cell>
          <cell r="N10183" t="str">
            <v>24</v>
          </cell>
          <cell r="O10183">
            <v>37777</v>
          </cell>
          <cell r="P10183">
            <v>10</v>
          </cell>
          <cell r="Q10183">
            <v>1</v>
          </cell>
        </row>
        <row r="10184">
          <cell r="A10184">
            <v>24</v>
          </cell>
          <cell r="B10184">
            <v>6</v>
          </cell>
          <cell r="C10184" t="str">
            <v>ф</v>
          </cell>
          <cell r="D10184">
            <v>5</v>
          </cell>
          <cell r="E10184" t="str">
            <v>Стара Загора</v>
          </cell>
          <cell r="F10184">
            <v>2431131012</v>
          </cell>
          <cell r="G10184">
            <v>6908205778</v>
          </cell>
          <cell r="H10184">
            <v>240744</v>
          </cell>
          <cell r="I10184">
            <v>37760</v>
          </cell>
          <cell r="J10184" t="str">
            <v>МЦДМП Превенция2000ООД</v>
          </cell>
          <cell r="K10184">
            <v>20</v>
          </cell>
          <cell r="L10184" t="str">
            <v>81_91</v>
          </cell>
          <cell r="M10184">
            <v>1</v>
          </cell>
          <cell r="N10184" t="str">
            <v>71</v>
          </cell>
          <cell r="O10184">
            <v>37781</v>
          </cell>
          <cell r="P10184">
            <v>10</v>
          </cell>
          <cell r="Q10184">
            <v>1</v>
          </cell>
        </row>
        <row r="10185">
          <cell r="A10185">
            <v>24</v>
          </cell>
          <cell r="B10185">
            <v>7</v>
          </cell>
          <cell r="C10185" t="str">
            <v>Ф</v>
          </cell>
          <cell r="D10185">
            <v>6</v>
          </cell>
          <cell r="E10185" t="str">
            <v>Ст.Загора</v>
          </cell>
          <cell r="F10185">
            <v>2431121059</v>
          </cell>
          <cell r="G10185">
            <v>4606017632</v>
          </cell>
          <cell r="H10185">
            <v>240732</v>
          </cell>
          <cell r="I10185">
            <v>37756</v>
          </cell>
          <cell r="J10185" t="str">
            <v>ИПСМПДимитричка Христова Динева</v>
          </cell>
          <cell r="K10185">
            <v>35</v>
          </cell>
          <cell r="L10185" t="str">
            <v>88_72</v>
          </cell>
          <cell r="M10185">
            <v>10</v>
          </cell>
          <cell r="N10185" t="str">
            <v>40</v>
          </cell>
          <cell r="O10185">
            <v>37806</v>
          </cell>
          <cell r="P10185">
            <v>170</v>
          </cell>
          <cell r="Q10185">
            <v>5</v>
          </cell>
        </row>
        <row r="10186">
          <cell r="A10186">
            <v>24</v>
          </cell>
          <cell r="B10186">
            <v>7</v>
          </cell>
          <cell r="C10186" t="str">
            <v>Ф</v>
          </cell>
          <cell r="D10186">
            <v>6</v>
          </cell>
          <cell r="E10186" t="str">
            <v>Стара Загора</v>
          </cell>
          <cell r="F10186">
            <v>2431121133</v>
          </cell>
          <cell r="G10186">
            <v>2609047581</v>
          </cell>
          <cell r="H10186">
            <v>240559</v>
          </cell>
          <cell r="I10186">
            <v>37734</v>
          </cell>
          <cell r="J10186" t="str">
            <v>ИПСМПДелчо Стефанов</v>
          </cell>
          <cell r="K10186">
            <v>1</v>
          </cell>
          <cell r="L10186" t="str">
            <v>67_32</v>
          </cell>
          <cell r="M10186">
            <v>2</v>
          </cell>
          <cell r="N10186" t="str">
            <v>8</v>
          </cell>
          <cell r="O10186">
            <v>37804</v>
          </cell>
          <cell r="P10186">
            <v>20</v>
          </cell>
          <cell r="Q10186">
            <v>4</v>
          </cell>
        </row>
        <row r="10187">
          <cell r="A10187">
            <v>24</v>
          </cell>
          <cell r="B10187">
            <v>7</v>
          </cell>
          <cell r="C10187" t="str">
            <v>Ф</v>
          </cell>
          <cell r="D10187">
            <v>6</v>
          </cell>
          <cell r="E10187" t="str">
            <v>Стара Загора</v>
          </cell>
          <cell r="F10187">
            <v>2431211002</v>
          </cell>
          <cell r="G10187">
            <v>6402197574</v>
          </cell>
          <cell r="H10187">
            <v>240649</v>
          </cell>
          <cell r="I10187">
            <v>37741</v>
          </cell>
          <cell r="J10187" t="str">
            <v>МБАЛПроф.Д-р Ст.КирковичАД</v>
          </cell>
          <cell r="K10187">
            <v>10</v>
          </cell>
          <cell r="L10187" t="str">
            <v>89_14</v>
          </cell>
          <cell r="M10187">
            <v>35</v>
          </cell>
          <cell r="N10187" t="str">
            <v>7815</v>
          </cell>
          <cell r="O10187">
            <v>37802</v>
          </cell>
          <cell r="P10187">
            <v>420</v>
          </cell>
          <cell r="Q10187">
            <v>18</v>
          </cell>
        </row>
        <row r="10188">
          <cell r="A10188">
            <v>24</v>
          </cell>
          <cell r="B10188">
            <v>7</v>
          </cell>
          <cell r="C10188" t="str">
            <v>Ф</v>
          </cell>
          <cell r="D10188">
            <v>6</v>
          </cell>
          <cell r="E10188" t="str">
            <v>Стара Загора</v>
          </cell>
          <cell r="F10188">
            <v>2431121273</v>
          </cell>
          <cell r="G10188">
            <v>6712157564</v>
          </cell>
          <cell r="H10188">
            <v>240617</v>
          </cell>
          <cell r="I10188">
            <v>37735</v>
          </cell>
          <cell r="J10188" t="str">
            <v>ИПСМПЕмил Петков</v>
          </cell>
          <cell r="K10188">
            <v>22</v>
          </cell>
          <cell r="L10188" t="str">
            <v>57_31</v>
          </cell>
          <cell r="M10188">
            <v>1</v>
          </cell>
          <cell r="N10188" t="str">
            <v>3</v>
          </cell>
          <cell r="O10188">
            <v>37804</v>
          </cell>
          <cell r="P10188">
            <v>15</v>
          </cell>
          <cell r="Q10188">
            <v>2</v>
          </cell>
        </row>
        <row r="10189">
          <cell r="A10189">
            <v>24</v>
          </cell>
          <cell r="B10189">
            <v>7</v>
          </cell>
          <cell r="C10189" t="str">
            <v>Ф</v>
          </cell>
          <cell r="D10189">
            <v>6</v>
          </cell>
          <cell r="E10189" t="str">
            <v>Стара Загора</v>
          </cell>
          <cell r="F10189">
            <v>2431121219</v>
          </cell>
          <cell r="G10189">
            <v>5107297655</v>
          </cell>
          <cell r="H10189">
            <v>240710</v>
          </cell>
          <cell r="I10189">
            <v>37751</v>
          </cell>
          <cell r="J10189" t="str">
            <v>ЕТ  д-р Мария Дончева - ИПСМП Мария Иванова Дончева</v>
          </cell>
          <cell r="K10189">
            <v>3</v>
          </cell>
          <cell r="L10189" t="str">
            <v>45_24</v>
          </cell>
          <cell r="M10189">
            <v>3</v>
          </cell>
          <cell r="N10189" t="str">
            <v>6</v>
          </cell>
          <cell r="O10189">
            <v>37813</v>
          </cell>
          <cell r="P10189">
            <v>48</v>
          </cell>
          <cell r="Q10189">
            <v>2</v>
          </cell>
        </row>
        <row r="10190">
          <cell r="A10190">
            <v>24</v>
          </cell>
          <cell r="B10190">
            <v>7</v>
          </cell>
          <cell r="C10190" t="str">
            <v>Ф</v>
          </cell>
          <cell r="D10190">
            <v>6</v>
          </cell>
          <cell r="E10190" t="str">
            <v>Стара Загора</v>
          </cell>
          <cell r="F10190">
            <v>2431121159</v>
          </cell>
          <cell r="G10190">
            <v>6108277568</v>
          </cell>
          <cell r="H10190">
            <v>240690</v>
          </cell>
          <cell r="I10190">
            <v>37748</v>
          </cell>
          <cell r="J10190" t="str">
            <v>ЕТ  ИПСМП - Атанас Янев Атанас Стоянов Янев</v>
          </cell>
          <cell r="K10190">
            <v>1</v>
          </cell>
          <cell r="L10190" t="str">
            <v>67_32</v>
          </cell>
          <cell r="M10190">
            <v>3</v>
          </cell>
          <cell r="N10190" t="str">
            <v>9</v>
          </cell>
          <cell r="O10190">
            <v>37810</v>
          </cell>
          <cell r="P10190">
            <v>30</v>
          </cell>
          <cell r="Q10190">
            <v>2</v>
          </cell>
        </row>
        <row r="10191">
          <cell r="A10191">
            <v>24</v>
          </cell>
          <cell r="B10191">
            <v>7</v>
          </cell>
          <cell r="C10191" t="str">
            <v>ф</v>
          </cell>
          <cell r="D10191">
            <v>6</v>
          </cell>
          <cell r="E10191" t="str">
            <v>Стара Загора</v>
          </cell>
          <cell r="F10191">
            <v>2431134001</v>
          </cell>
          <cell r="G10191">
            <v>6106117581</v>
          </cell>
          <cell r="H10191">
            <v>240727</v>
          </cell>
          <cell r="I10191">
            <v>37755</v>
          </cell>
          <cell r="J10191" t="str">
            <v>Диагностично-консултативен център I - Стара Загора</v>
          </cell>
          <cell r="K10191">
            <v>1</v>
          </cell>
          <cell r="L10191" t="str">
            <v>67_32</v>
          </cell>
          <cell r="M10191">
            <v>2</v>
          </cell>
          <cell r="N10191" t="str">
            <v>2059</v>
          </cell>
          <cell r="O10191">
            <v>37820</v>
          </cell>
          <cell r="P10191">
            <v>20</v>
          </cell>
          <cell r="Q10191">
            <v>2</v>
          </cell>
        </row>
        <row r="10192">
          <cell r="A10192">
            <v>24</v>
          </cell>
          <cell r="B10192">
            <v>7</v>
          </cell>
          <cell r="C10192" t="str">
            <v>ф</v>
          </cell>
          <cell r="D10192">
            <v>6</v>
          </cell>
          <cell r="E10192" t="str">
            <v>Стара Загора</v>
          </cell>
          <cell r="F10192">
            <v>2431134001</v>
          </cell>
          <cell r="G10192">
            <v>5503167621</v>
          </cell>
          <cell r="H10192">
            <v>240727</v>
          </cell>
          <cell r="I10192">
            <v>37755</v>
          </cell>
          <cell r="J10192" t="str">
            <v>Диагностично-консултативен център I - Стара Загора</v>
          </cell>
          <cell r="K10192">
            <v>1</v>
          </cell>
          <cell r="L10192" t="str">
            <v>67_32</v>
          </cell>
          <cell r="M10192">
            <v>8</v>
          </cell>
          <cell r="N10192" t="str">
            <v>2059</v>
          </cell>
          <cell r="O10192">
            <v>37820</v>
          </cell>
          <cell r="P10192">
            <v>80</v>
          </cell>
          <cell r="Q10192">
            <v>4</v>
          </cell>
        </row>
        <row r="10193">
          <cell r="A10193">
            <v>24</v>
          </cell>
          <cell r="B10193">
            <v>7</v>
          </cell>
          <cell r="C10193" t="str">
            <v>ф</v>
          </cell>
          <cell r="D10193">
            <v>6</v>
          </cell>
          <cell r="E10193" t="str">
            <v>Стара Загора</v>
          </cell>
          <cell r="F10193">
            <v>2431134001</v>
          </cell>
          <cell r="G10193">
            <v>4905107687</v>
          </cell>
          <cell r="H10193">
            <v>240727</v>
          </cell>
          <cell r="I10193">
            <v>37755</v>
          </cell>
          <cell r="J10193" t="str">
            <v>Диагностично-консултативен център I - Стара Загора</v>
          </cell>
          <cell r="K10193">
            <v>13</v>
          </cell>
          <cell r="L10193" t="str">
            <v>81_91</v>
          </cell>
          <cell r="M10193">
            <v>2</v>
          </cell>
          <cell r="N10193" t="str">
            <v>2059</v>
          </cell>
          <cell r="O10193">
            <v>37820</v>
          </cell>
          <cell r="P10193">
            <v>20</v>
          </cell>
          <cell r="Q10193">
            <v>1</v>
          </cell>
        </row>
        <row r="10194">
          <cell r="A10194">
            <v>24</v>
          </cell>
          <cell r="B10194">
            <v>7</v>
          </cell>
          <cell r="C10194" t="str">
            <v>ф</v>
          </cell>
          <cell r="D10194">
            <v>6</v>
          </cell>
          <cell r="E10194" t="str">
            <v>Стара Загора</v>
          </cell>
          <cell r="F10194">
            <v>2431134001</v>
          </cell>
          <cell r="G10194">
            <v>4909087547</v>
          </cell>
          <cell r="H10194">
            <v>240727</v>
          </cell>
          <cell r="I10194">
            <v>37755</v>
          </cell>
          <cell r="J10194" t="str">
            <v>Диагностично-консултативен център I - Стара Загора</v>
          </cell>
          <cell r="K10194">
            <v>13</v>
          </cell>
          <cell r="L10194" t="str">
            <v>81_91</v>
          </cell>
          <cell r="M10194">
            <v>2</v>
          </cell>
          <cell r="N10194" t="str">
            <v>2059</v>
          </cell>
          <cell r="O10194">
            <v>37820</v>
          </cell>
          <cell r="P10194">
            <v>20</v>
          </cell>
          <cell r="Q10194">
            <v>1</v>
          </cell>
        </row>
        <row r="10195">
          <cell r="A10195">
            <v>24</v>
          </cell>
          <cell r="B10195">
            <v>7</v>
          </cell>
          <cell r="C10195" t="str">
            <v>ф</v>
          </cell>
          <cell r="D10195">
            <v>6</v>
          </cell>
          <cell r="E10195" t="str">
            <v>Стара Загора</v>
          </cell>
          <cell r="F10195">
            <v>2431134001</v>
          </cell>
          <cell r="G10195">
            <v>4307284503</v>
          </cell>
          <cell r="H10195">
            <v>240727</v>
          </cell>
          <cell r="I10195">
            <v>37755</v>
          </cell>
          <cell r="J10195" t="str">
            <v>Диагностично-консултативен център I - Стара Загора</v>
          </cell>
          <cell r="K10195">
            <v>1</v>
          </cell>
          <cell r="L10195" t="str">
            <v>70_24</v>
          </cell>
          <cell r="M10195">
            <v>1</v>
          </cell>
          <cell r="N10195" t="str">
            <v>2059</v>
          </cell>
          <cell r="O10195">
            <v>37820</v>
          </cell>
          <cell r="P10195">
            <v>10</v>
          </cell>
          <cell r="Q10195">
            <v>1</v>
          </cell>
        </row>
        <row r="10196">
          <cell r="A10196">
            <v>24</v>
          </cell>
          <cell r="B10196">
            <v>7</v>
          </cell>
          <cell r="C10196" t="str">
            <v>ф</v>
          </cell>
          <cell r="D10196">
            <v>6</v>
          </cell>
          <cell r="E10196" t="str">
            <v>Стара Загора</v>
          </cell>
          <cell r="F10196">
            <v>2431134001</v>
          </cell>
          <cell r="G10196">
            <v>5603183288</v>
          </cell>
          <cell r="H10196">
            <v>240727</v>
          </cell>
          <cell r="I10196">
            <v>37755</v>
          </cell>
          <cell r="J10196" t="str">
            <v>Диагностично-консултативен център I - Стара Загора</v>
          </cell>
          <cell r="K10196">
            <v>1</v>
          </cell>
          <cell r="L10196" t="str">
            <v>70_24</v>
          </cell>
          <cell r="M10196">
            <v>1</v>
          </cell>
          <cell r="N10196" t="str">
            <v>2059</v>
          </cell>
          <cell r="O10196">
            <v>37820</v>
          </cell>
          <cell r="P10196">
            <v>10</v>
          </cell>
          <cell r="Q10196">
            <v>1</v>
          </cell>
        </row>
        <row r="10197">
          <cell r="A10197">
            <v>24</v>
          </cell>
          <cell r="B10197">
            <v>7</v>
          </cell>
          <cell r="C10197" t="str">
            <v>ф</v>
          </cell>
          <cell r="D10197">
            <v>6</v>
          </cell>
          <cell r="E10197" t="str">
            <v>Стара Загора</v>
          </cell>
          <cell r="F10197">
            <v>2431134001</v>
          </cell>
          <cell r="G10197">
            <v>5701177525</v>
          </cell>
          <cell r="H10197">
            <v>240727</v>
          </cell>
          <cell r="I10197">
            <v>37755</v>
          </cell>
          <cell r="J10197" t="str">
            <v>Диагностично-консултативен център I - Стара Загора</v>
          </cell>
          <cell r="K10197">
            <v>13</v>
          </cell>
          <cell r="L10197" t="str">
            <v>83_00</v>
          </cell>
          <cell r="M10197">
            <v>1</v>
          </cell>
          <cell r="N10197" t="str">
            <v>2059</v>
          </cell>
          <cell r="O10197">
            <v>37820</v>
          </cell>
          <cell r="P10197">
            <v>20</v>
          </cell>
          <cell r="Q10197">
            <v>2</v>
          </cell>
        </row>
        <row r="10198">
          <cell r="A10198">
            <v>24</v>
          </cell>
          <cell r="B10198">
            <v>7</v>
          </cell>
          <cell r="C10198" t="str">
            <v>ф</v>
          </cell>
          <cell r="D10198">
            <v>6</v>
          </cell>
          <cell r="E10198" t="str">
            <v>Стара Загора</v>
          </cell>
          <cell r="F10198">
            <v>2431134001</v>
          </cell>
          <cell r="G10198">
            <v>5701177525</v>
          </cell>
          <cell r="H10198">
            <v>240727</v>
          </cell>
          <cell r="I10198">
            <v>37755</v>
          </cell>
          <cell r="J10198" t="str">
            <v>Диагностично-консултативен център I - Стара Загора</v>
          </cell>
          <cell r="K10198">
            <v>13</v>
          </cell>
          <cell r="L10198" t="str">
            <v>81_91</v>
          </cell>
          <cell r="M10198">
            <v>4</v>
          </cell>
          <cell r="N10198" t="str">
            <v>2059</v>
          </cell>
          <cell r="O10198">
            <v>37820</v>
          </cell>
          <cell r="P10198">
            <v>40</v>
          </cell>
          <cell r="Q10198">
            <v>3</v>
          </cell>
        </row>
        <row r="10199">
          <cell r="A10199">
            <v>24</v>
          </cell>
          <cell r="B10199">
            <v>7</v>
          </cell>
          <cell r="C10199" t="str">
            <v>ф</v>
          </cell>
          <cell r="D10199">
            <v>6</v>
          </cell>
          <cell r="E10199" t="str">
            <v>Стара Загора</v>
          </cell>
          <cell r="F10199">
            <v>2431131017</v>
          </cell>
          <cell r="G10199">
            <v>5802048589</v>
          </cell>
          <cell r="H10199">
            <v>240735</v>
          </cell>
          <cell r="I10199">
            <v>37757</v>
          </cell>
          <cell r="J10199" t="str">
            <v>Медицински център Медищит ЕООД</v>
          </cell>
          <cell r="K10199">
            <v>10</v>
          </cell>
          <cell r="L10199" t="str">
            <v>88_77</v>
          </cell>
          <cell r="M10199">
            <v>3</v>
          </cell>
          <cell r="N10199" t="str">
            <v>60</v>
          </cell>
          <cell r="O10199">
            <v>37819</v>
          </cell>
          <cell r="P10199">
            <v>39</v>
          </cell>
          <cell r="Q10199">
            <v>2</v>
          </cell>
        </row>
        <row r="10200">
          <cell r="A10200">
            <v>24</v>
          </cell>
          <cell r="B10200">
            <v>7</v>
          </cell>
          <cell r="C10200" t="str">
            <v>ф</v>
          </cell>
          <cell r="D10200">
            <v>6</v>
          </cell>
          <cell r="E10200" t="str">
            <v>Стара Загора</v>
          </cell>
          <cell r="F10200">
            <v>2431131017</v>
          </cell>
          <cell r="G10200">
            <v>5810047662</v>
          </cell>
          <cell r="H10200">
            <v>240735</v>
          </cell>
          <cell r="I10200">
            <v>37757</v>
          </cell>
          <cell r="J10200" t="str">
            <v>Медицински център Медищит ЕООД</v>
          </cell>
          <cell r="K10200">
            <v>8</v>
          </cell>
          <cell r="L10200" t="str">
            <v>89_50</v>
          </cell>
          <cell r="M10200">
            <v>1</v>
          </cell>
          <cell r="N10200" t="str">
            <v>60</v>
          </cell>
          <cell r="O10200">
            <v>37819</v>
          </cell>
          <cell r="P10200">
            <v>13</v>
          </cell>
          <cell r="Q10200">
            <v>2</v>
          </cell>
        </row>
        <row r="10201">
          <cell r="A10201">
            <v>24</v>
          </cell>
          <cell r="B10201">
            <v>7</v>
          </cell>
          <cell r="C10201" t="str">
            <v>ф</v>
          </cell>
          <cell r="D10201">
            <v>6</v>
          </cell>
          <cell r="E10201" t="str">
            <v>Стара Загора</v>
          </cell>
          <cell r="F10201">
            <v>2431131017</v>
          </cell>
          <cell r="G10201">
            <v>6011267812</v>
          </cell>
          <cell r="H10201">
            <v>240735</v>
          </cell>
          <cell r="I10201">
            <v>37757</v>
          </cell>
          <cell r="J10201" t="str">
            <v>Медицински център Медищит ЕООД</v>
          </cell>
          <cell r="K10201">
            <v>8</v>
          </cell>
          <cell r="L10201" t="str">
            <v>88_72</v>
          </cell>
          <cell r="M10201">
            <v>21</v>
          </cell>
          <cell r="N10201" t="str">
            <v>60</v>
          </cell>
          <cell r="O10201">
            <v>37819</v>
          </cell>
          <cell r="P10201">
            <v>357</v>
          </cell>
          <cell r="Q10201">
            <v>14</v>
          </cell>
        </row>
        <row r="10202">
          <cell r="A10202">
            <v>24</v>
          </cell>
          <cell r="B10202">
            <v>7</v>
          </cell>
          <cell r="C10202" t="str">
            <v>ф</v>
          </cell>
          <cell r="D10202">
            <v>6</v>
          </cell>
          <cell r="E10202" t="str">
            <v>Ст.Загора</v>
          </cell>
          <cell r="F10202">
            <v>2431121213</v>
          </cell>
          <cell r="G10202">
            <v>4808238497</v>
          </cell>
          <cell r="H10202">
            <v>240626</v>
          </cell>
          <cell r="I10202">
            <v>37736</v>
          </cell>
          <cell r="J10202" t="str">
            <v>ИПСМПВида Моис Йосифова</v>
          </cell>
          <cell r="K10202">
            <v>14</v>
          </cell>
          <cell r="L10202" t="str">
            <v>95_41</v>
          </cell>
          <cell r="M10202">
            <v>2</v>
          </cell>
          <cell r="N10202" t="str">
            <v>32</v>
          </cell>
          <cell r="O10202">
            <v>37805</v>
          </cell>
          <cell r="P10202">
            <v>10</v>
          </cell>
          <cell r="Q10202">
            <v>1</v>
          </cell>
        </row>
        <row r="10203">
          <cell r="A10203">
            <v>24</v>
          </cell>
          <cell r="B10203">
            <v>7</v>
          </cell>
          <cell r="C10203" t="str">
            <v>ф</v>
          </cell>
          <cell r="D10203">
            <v>6</v>
          </cell>
          <cell r="E10203" t="str">
            <v>Стара Загора</v>
          </cell>
          <cell r="F10203">
            <v>2431134003</v>
          </cell>
          <cell r="G10203">
            <v>6108047570</v>
          </cell>
          <cell r="H10203">
            <v>240736</v>
          </cell>
          <cell r="I10203">
            <v>37757</v>
          </cell>
          <cell r="J10203" t="str">
            <v>ТДКЦ ЕООД Стара Загора</v>
          </cell>
          <cell r="K10203">
            <v>5</v>
          </cell>
          <cell r="L10203" t="str">
            <v>06_11</v>
          </cell>
          <cell r="M10203">
            <v>4</v>
          </cell>
          <cell r="N10203" t="str">
            <v>55</v>
          </cell>
          <cell r="O10203">
            <v>37816</v>
          </cell>
          <cell r="P10203">
            <v>60</v>
          </cell>
          <cell r="Q10203">
            <v>2</v>
          </cell>
        </row>
        <row r="10204">
          <cell r="A10204">
            <v>24</v>
          </cell>
          <cell r="B10204">
            <v>7</v>
          </cell>
          <cell r="C10204" t="str">
            <v>ф</v>
          </cell>
          <cell r="D10204">
            <v>6</v>
          </cell>
          <cell r="E10204" t="str">
            <v>Стара Загора</v>
          </cell>
          <cell r="F10204">
            <v>2431134003</v>
          </cell>
          <cell r="G10204">
            <v>5705074530</v>
          </cell>
          <cell r="H10204">
            <v>240736</v>
          </cell>
          <cell r="I10204">
            <v>37757</v>
          </cell>
          <cell r="J10204" t="str">
            <v>ТДКЦ ЕООД Стара Загора</v>
          </cell>
          <cell r="K10204">
            <v>14</v>
          </cell>
          <cell r="L10204" t="str">
            <v>95_41</v>
          </cell>
          <cell r="M10204">
            <v>3</v>
          </cell>
          <cell r="N10204" t="str">
            <v>55</v>
          </cell>
          <cell r="O10204">
            <v>37816</v>
          </cell>
          <cell r="P10204">
            <v>15</v>
          </cell>
          <cell r="Q10204">
            <v>2</v>
          </cell>
        </row>
        <row r="10205">
          <cell r="A10205">
            <v>24</v>
          </cell>
          <cell r="B10205">
            <v>7</v>
          </cell>
          <cell r="C10205" t="str">
            <v>ф</v>
          </cell>
          <cell r="D10205">
            <v>6</v>
          </cell>
          <cell r="E10205" t="str">
            <v>Стара Загора</v>
          </cell>
          <cell r="F10205">
            <v>2431131012</v>
          </cell>
          <cell r="G10205">
            <v>6908205778</v>
          </cell>
          <cell r="H10205">
            <v>240744</v>
          </cell>
          <cell r="I10205">
            <v>37760</v>
          </cell>
          <cell r="J10205" t="str">
            <v>МЦДМП Превенция2000ООД</v>
          </cell>
          <cell r="K10205">
            <v>20</v>
          </cell>
          <cell r="L10205" t="str">
            <v>81_91</v>
          </cell>
          <cell r="M10205">
            <v>1</v>
          </cell>
          <cell r="N10205" t="str">
            <v>77</v>
          </cell>
          <cell r="O10205">
            <v>37813</v>
          </cell>
          <cell r="P10205">
            <v>10</v>
          </cell>
          <cell r="Q10205">
            <v>1</v>
          </cell>
        </row>
        <row r="10206">
          <cell r="A10206">
            <v>24</v>
          </cell>
          <cell r="B10206">
            <v>7</v>
          </cell>
          <cell r="C10206" t="str">
            <v>ф</v>
          </cell>
          <cell r="D10206">
            <v>6</v>
          </cell>
          <cell r="E10206" t="str">
            <v>Ст.Загора</v>
          </cell>
          <cell r="F10206">
            <v>2431121218</v>
          </cell>
          <cell r="G10206">
            <v>5104165845</v>
          </cell>
          <cell r="H10206">
            <v>240575</v>
          </cell>
          <cell r="I10206">
            <v>37732</v>
          </cell>
          <cell r="J10206" t="str">
            <v>ЕТ  ИПСМП д-р Иван Ников Иван Димитров Ников</v>
          </cell>
          <cell r="K10206">
            <v>3</v>
          </cell>
          <cell r="L10206" t="str">
            <v>45_13</v>
          </cell>
          <cell r="M10206">
            <v>16</v>
          </cell>
          <cell r="N10206" t="str">
            <v>72</v>
          </cell>
          <cell r="O10206">
            <v>37809</v>
          </cell>
          <cell r="P10206">
            <v>256</v>
          </cell>
          <cell r="Q10206">
            <v>8</v>
          </cell>
        </row>
        <row r="10207">
          <cell r="A10207">
            <v>24</v>
          </cell>
          <cell r="B10207">
            <v>7</v>
          </cell>
          <cell r="C10207" t="str">
            <v>ф</v>
          </cell>
          <cell r="D10207">
            <v>6</v>
          </cell>
          <cell r="E10207" t="str">
            <v>Ст.Загора</v>
          </cell>
          <cell r="F10207">
            <v>2431121218</v>
          </cell>
          <cell r="G10207">
            <v>5104165845</v>
          </cell>
          <cell r="H10207">
            <v>240575</v>
          </cell>
          <cell r="I10207">
            <v>37732</v>
          </cell>
          <cell r="J10207" t="str">
            <v>ЕТ  ИПСМП д-р Иван Ников Иван Димитров Ников</v>
          </cell>
          <cell r="K10207">
            <v>3</v>
          </cell>
          <cell r="L10207" t="str">
            <v>45_24</v>
          </cell>
          <cell r="M10207">
            <v>3</v>
          </cell>
          <cell r="N10207" t="str">
            <v>72</v>
          </cell>
          <cell r="O10207">
            <v>37809</v>
          </cell>
          <cell r="P10207">
            <v>48</v>
          </cell>
          <cell r="Q10207">
            <v>2</v>
          </cell>
        </row>
        <row r="10208">
          <cell r="A10208">
            <v>24</v>
          </cell>
          <cell r="B10208">
            <v>7</v>
          </cell>
          <cell r="C10208" t="str">
            <v>ф</v>
          </cell>
          <cell r="D10208">
            <v>6</v>
          </cell>
          <cell r="E10208" t="str">
            <v>Ст.Загора</v>
          </cell>
          <cell r="F10208">
            <v>2431121110</v>
          </cell>
          <cell r="G10208">
            <v>3502107584</v>
          </cell>
          <cell r="H10208">
            <v>240618</v>
          </cell>
          <cell r="I10208">
            <v>37735</v>
          </cell>
          <cell r="J10208" t="str">
            <v>ИПСМППанайот Стефанов Гърдев</v>
          </cell>
          <cell r="K10208">
            <v>4</v>
          </cell>
          <cell r="L10208" t="str">
            <v>86_3</v>
          </cell>
          <cell r="M10208">
            <v>1</v>
          </cell>
          <cell r="N10208" t="str">
            <v>29</v>
          </cell>
          <cell r="O10208">
            <v>37813</v>
          </cell>
          <cell r="P10208">
            <v>10</v>
          </cell>
          <cell r="Q10208">
            <v>3</v>
          </cell>
        </row>
        <row r="10209">
          <cell r="A10209">
            <v>24</v>
          </cell>
          <cell r="B10209">
            <v>7</v>
          </cell>
          <cell r="C10209" t="str">
            <v>ф</v>
          </cell>
          <cell r="D10209">
            <v>6</v>
          </cell>
          <cell r="E10209" t="str">
            <v>Ст.Загора</v>
          </cell>
          <cell r="F10209">
            <v>2431121079</v>
          </cell>
          <cell r="G10209">
            <v>6208137596</v>
          </cell>
          <cell r="H10209">
            <v>240574</v>
          </cell>
          <cell r="I10209">
            <v>37732</v>
          </cell>
          <cell r="J10209" t="str">
            <v>ЕТ  ИПСМП - д-р Антоанета Бачовска  Антоанета Михайлова Бачовска</v>
          </cell>
          <cell r="K10209">
            <v>14</v>
          </cell>
          <cell r="L10209" t="str">
            <v>95_41</v>
          </cell>
          <cell r="M10209">
            <v>4</v>
          </cell>
          <cell r="N10209" t="str">
            <v>6</v>
          </cell>
          <cell r="O10209">
            <v>37804</v>
          </cell>
          <cell r="P10209">
            <v>20</v>
          </cell>
          <cell r="Q10209">
            <v>3</v>
          </cell>
        </row>
        <row r="10210">
          <cell r="A10210">
            <v>24</v>
          </cell>
          <cell r="B10210">
            <v>7</v>
          </cell>
          <cell r="C10210" t="str">
            <v>ф</v>
          </cell>
          <cell r="D10210">
            <v>6</v>
          </cell>
          <cell r="E10210" t="str">
            <v>Ст.Загора</v>
          </cell>
          <cell r="F10210">
            <v>2431121145</v>
          </cell>
          <cell r="G10210">
            <v>6402257610</v>
          </cell>
          <cell r="H10210">
            <v>240646</v>
          </cell>
          <cell r="I10210">
            <v>37740</v>
          </cell>
          <cell r="J10210" t="str">
            <v>ИПСМПМарияна Пенкова Радичева</v>
          </cell>
          <cell r="K10210">
            <v>3</v>
          </cell>
          <cell r="L10210" t="str">
            <v>45_13</v>
          </cell>
          <cell r="M10210">
            <v>2</v>
          </cell>
          <cell r="N10210" t="str">
            <v>32</v>
          </cell>
          <cell r="O10210">
            <v>37805</v>
          </cell>
          <cell r="P10210">
            <v>32</v>
          </cell>
          <cell r="Q10210">
            <v>1</v>
          </cell>
        </row>
        <row r="10211">
          <cell r="A10211">
            <v>24</v>
          </cell>
          <cell r="B10211">
            <v>7</v>
          </cell>
          <cell r="C10211" t="str">
            <v>ф</v>
          </cell>
          <cell r="D10211">
            <v>6</v>
          </cell>
          <cell r="E10211" t="str">
            <v>Ст.Загора</v>
          </cell>
          <cell r="F10211">
            <v>2431121050</v>
          </cell>
          <cell r="G10211">
            <v>5701087571</v>
          </cell>
          <cell r="H10211">
            <v>240631</v>
          </cell>
          <cell r="I10211">
            <v>37736</v>
          </cell>
          <cell r="J10211" t="str">
            <v>ЕТ  ИПСМП - д-р Недялка Рачева  Недялка Желева Рачева</v>
          </cell>
          <cell r="K10211">
            <v>14</v>
          </cell>
          <cell r="L10211" t="str">
            <v>95_41</v>
          </cell>
          <cell r="M10211">
            <v>5</v>
          </cell>
          <cell r="N10211" t="str">
            <v>8</v>
          </cell>
          <cell r="O10211">
            <v>37809</v>
          </cell>
          <cell r="P10211">
            <v>25</v>
          </cell>
          <cell r="Q10211">
            <v>3</v>
          </cell>
        </row>
        <row r="10212">
          <cell r="A10212">
            <v>24</v>
          </cell>
          <cell r="B10212">
            <v>7</v>
          </cell>
          <cell r="C10212" t="str">
            <v>ф</v>
          </cell>
          <cell r="D10212">
            <v>6</v>
          </cell>
          <cell r="E10212" t="str">
            <v>Ст.Загора</v>
          </cell>
          <cell r="F10212">
            <v>2431121212</v>
          </cell>
          <cell r="G10212">
            <v>6010234542</v>
          </cell>
          <cell r="H10212">
            <v>240652</v>
          </cell>
          <cell r="I10212">
            <v>37750</v>
          </cell>
          <cell r="J10212" t="str">
            <v>ИПСМПЦветелин Колев Райковски</v>
          </cell>
          <cell r="K10212">
            <v>14</v>
          </cell>
          <cell r="L10212" t="str">
            <v>95_41</v>
          </cell>
          <cell r="M10212">
            <v>1</v>
          </cell>
          <cell r="N10212" t="str">
            <v>30</v>
          </cell>
          <cell r="O10212">
            <v>37805</v>
          </cell>
          <cell r="P10212">
            <v>5</v>
          </cell>
          <cell r="Q10212">
            <v>1</v>
          </cell>
        </row>
        <row r="10213">
          <cell r="A10213">
            <v>24</v>
          </cell>
          <cell r="B10213">
            <v>7</v>
          </cell>
          <cell r="C10213" t="str">
            <v>ф</v>
          </cell>
          <cell r="D10213">
            <v>6</v>
          </cell>
          <cell r="E10213" t="str">
            <v>Ст.Загора</v>
          </cell>
          <cell r="F10213">
            <v>2431121206</v>
          </cell>
          <cell r="G10213">
            <v>6602267621</v>
          </cell>
          <cell r="H10213">
            <v>240667</v>
          </cell>
          <cell r="I10213">
            <v>37749</v>
          </cell>
          <cell r="J10213" t="str">
            <v>ИПСМПТихомир Иванов Трандев</v>
          </cell>
          <cell r="K10213">
            <v>3</v>
          </cell>
          <cell r="L10213" t="str">
            <v>45_23</v>
          </cell>
          <cell r="M10213">
            <v>10</v>
          </cell>
          <cell r="N10213" t="str">
            <v>34</v>
          </cell>
          <cell r="O10213">
            <v>37809</v>
          </cell>
          <cell r="P10213">
            <v>160</v>
          </cell>
          <cell r="Q10213">
            <v>5</v>
          </cell>
        </row>
        <row r="10214">
          <cell r="A10214">
            <v>24</v>
          </cell>
          <cell r="B10214">
            <v>7</v>
          </cell>
          <cell r="C10214" t="str">
            <v>ф</v>
          </cell>
          <cell r="D10214">
            <v>6</v>
          </cell>
          <cell r="E10214" t="str">
            <v>Ст.Загора</v>
          </cell>
          <cell r="F10214">
            <v>2431121164</v>
          </cell>
          <cell r="G10214">
            <v>5705267756</v>
          </cell>
          <cell r="H10214">
            <v>240620</v>
          </cell>
          <cell r="I10214">
            <v>37735</v>
          </cell>
          <cell r="J10214" t="str">
            <v>ИПСМПВеселина Янева Раева</v>
          </cell>
          <cell r="K10214">
            <v>4</v>
          </cell>
          <cell r="L10214" t="str">
            <v>86_3</v>
          </cell>
          <cell r="M10214">
            <v>3</v>
          </cell>
          <cell r="N10214" t="str">
            <v>30</v>
          </cell>
          <cell r="O10214">
            <v>37811</v>
          </cell>
          <cell r="P10214">
            <v>30</v>
          </cell>
          <cell r="Q10214">
            <v>2</v>
          </cell>
        </row>
        <row r="10215">
          <cell r="A10215">
            <v>24</v>
          </cell>
          <cell r="B10215">
            <v>7</v>
          </cell>
          <cell r="C10215" t="str">
            <v>ф</v>
          </cell>
          <cell r="D10215">
            <v>6</v>
          </cell>
          <cell r="E10215" t="str">
            <v>Стара Загора</v>
          </cell>
          <cell r="F10215">
            <v>2431131005</v>
          </cell>
          <cell r="G10215">
            <v>6401227550</v>
          </cell>
          <cell r="H10215">
            <v>240684</v>
          </cell>
          <cell r="I10215">
            <v>37748</v>
          </cell>
          <cell r="J10215" t="str">
            <v>Медицински център I - Стара Загора ЕООД</v>
          </cell>
          <cell r="K10215">
            <v>1</v>
          </cell>
          <cell r="L10215" t="str">
            <v>70_24</v>
          </cell>
          <cell r="M10215">
            <v>2</v>
          </cell>
          <cell r="N10215" t="str">
            <v>275</v>
          </cell>
          <cell r="O10215">
            <v>37811</v>
          </cell>
          <cell r="P10215">
            <v>20</v>
          </cell>
          <cell r="Q10215">
            <v>1</v>
          </cell>
        </row>
        <row r="10216">
          <cell r="A10216">
            <v>24</v>
          </cell>
          <cell r="B10216">
            <v>7</v>
          </cell>
          <cell r="C10216" t="str">
            <v>ф</v>
          </cell>
          <cell r="D10216">
            <v>6</v>
          </cell>
          <cell r="E10216" t="str">
            <v>Стара Загора</v>
          </cell>
          <cell r="F10216">
            <v>2431131005</v>
          </cell>
          <cell r="G10216">
            <v>6401227550</v>
          </cell>
          <cell r="H10216">
            <v>240684</v>
          </cell>
          <cell r="I10216">
            <v>37748</v>
          </cell>
          <cell r="J10216" t="str">
            <v>Медицински център I - Стара Загора ЕООД</v>
          </cell>
          <cell r="K10216">
            <v>1</v>
          </cell>
          <cell r="L10216" t="str">
            <v>67_32</v>
          </cell>
          <cell r="M10216">
            <v>1</v>
          </cell>
          <cell r="N10216" t="str">
            <v>275</v>
          </cell>
          <cell r="O10216">
            <v>37811</v>
          </cell>
          <cell r="P10216">
            <v>10</v>
          </cell>
          <cell r="Q10216">
            <v>1</v>
          </cell>
        </row>
        <row r="10217">
          <cell r="A10217">
            <v>24</v>
          </cell>
          <cell r="B10217">
            <v>7</v>
          </cell>
          <cell r="C10217" t="str">
            <v>ф</v>
          </cell>
          <cell r="D10217">
            <v>6</v>
          </cell>
          <cell r="E10217" t="str">
            <v>Стара Загора</v>
          </cell>
          <cell r="F10217">
            <v>2431131005</v>
          </cell>
          <cell r="G10217">
            <v>6801072520</v>
          </cell>
          <cell r="H10217">
            <v>240684</v>
          </cell>
          <cell r="I10217">
            <v>37748</v>
          </cell>
          <cell r="J10217" t="str">
            <v>Медицински център I - Стара Загора ЕООД</v>
          </cell>
          <cell r="K10217">
            <v>25</v>
          </cell>
          <cell r="L10217" t="str">
            <v>86_11</v>
          </cell>
          <cell r="M10217">
            <v>3</v>
          </cell>
          <cell r="N10217" t="str">
            <v>275</v>
          </cell>
          <cell r="O10217">
            <v>37811</v>
          </cell>
          <cell r="P10217">
            <v>30</v>
          </cell>
          <cell r="Q10217">
            <v>2</v>
          </cell>
        </row>
        <row r="10218">
          <cell r="A10218">
            <v>24</v>
          </cell>
          <cell r="B10218">
            <v>7</v>
          </cell>
          <cell r="C10218" t="str">
            <v>ф</v>
          </cell>
          <cell r="D10218">
            <v>6</v>
          </cell>
          <cell r="E10218" t="str">
            <v>Стара Загора</v>
          </cell>
          <cell r="F10218">
            <v>2431131005</v>
          </cell>
          <cell r="G10218">
            <v>5709148755</v>
          </cell>
          <cell r="H10218">
            <v>240684</v>
          </cell>
          <cell r="I10218">
            <v>37748</v>
          </cell>
          <cell r="J10218" t="str">
            <v>Медицински център I - Стара Загора ЕООД</v>
          </cell>
          <cell r="K10218">
            <v>8</v>
          </cell>
          <cell r="L10218" t="str">
            <v>88_72</v>
          </cell>
          <cell r="M10218">
            <v>4</v>
          </cell>
          <cell r="N10218" t="str">
            <v>275</v>
          </cell>
          <cell r="O10218">
            <v>37811</v>
          </cell>
          <cell r="P10218">
            <v>68</v>
          </cell>
          <cell r="Q10218">
            <v>4</v>
          </cell>
        </row>
        <row r="10219">
          <cell r="A10219">
            <v>24</v>
          </cell>
          <cell r="B10219">
            <v>7</v>
          </cell>
          <cell r="C10219" t="str">
            <v>ф</v>
          </cell>
          <cell r="D10219">
            <v>6</v>
          </cell>
          <cell r="E10219" t="str">
            <v>Стара Загора</v>
          </cell>
          <cell r="F10219">
            <v>2431131005</v>
          </cell>
          <cell r="G10219">
            <v>5702044595</v>
          </cell>
          <cell r="H10219">
            <v>240684</v>
          </cell>
          <cell r="I10219">
            <v>37748</v>
          </cell>
          <cell r="J10219" t="str">
            <v>Медицински център I - Стара Загора ЕООД</v>
          </cell>
          <cell r="K10219">
            <v>8</v>
          </cell>
          <cell r="L10219" t="str">
            <v>88_72</v>
          </cell>
          <cell r="M10219">
            <v>4</v>
          </cell>
          <cell r="N10219" t="str">
            <v>275</v>
          </cell>
          <cell r="O10219">
            <v>37811</v>
          </cell>
          <cell r="P10219">
            <v>68</v>
          </cell>
          <cell r="Q10219">
            <v>4</v>
          </cell>
        </row>
        <row r="10220">
          <cell r="A10220">
            <v>24</v>
          </cell>
          <cell r="B10220">
            <v>7</v>
          </cell>
          <cell r="C10220" t="str">
            <v>ф</v>
          </cell>
          <cell r="D10220">
            <v>6</v>
          </cell>
          <cell r="E10220" t="str">
            <v>Ст.Загора</v>
          </cell>
          <cell r="F10220">
            <v>2431123003</v>
          </cell>
          <cell r="G10220">
            <v>5110177697</v>
          </cell>
          <cell r="H10220">
            <v>240738</v>
          </cell>
          <cell r="I10220">
            <v>37757</v>
          </cell>
          <cell r="J10220" t="str">
            <v>ГПСМП  ВИСТА  ООДРосица Петкова  Кроснева</v>
          </cell>
          <cell r="K10220">
            <v>15</v>
          </cell>
          <cell r="L10220" t="str">
            <v>14_24</v>
          </cell>
          <cell r="M10220">
            <v>9</v>
          </cell>
          <cell r="N10220" t="str">
            <v>12</v>
          </cell>
          <cell r="O10220">
            <v>37806</v>
          </cell>
          <cell r="P10220">
            <v>270</v>
          </cell>
          <cell r="Q10220">
            <v>5</v>
          </cell>
        </row>
        <row r="10221">
          <cell r="A10221">
            <v>24</v>
          </cell>
          <cell r="B10221">
            <v>7</v>
          </cell>
          <cell r="C10221" t="str">
            <v>ф</v>
          </cell>
          <cell r="D10221">
            <v>6</v>
          </cell>
          <cell r="E10221" t="str">
            <v>Ст.Загора</v>
          </cell>
          <cell r="F10221">
            <v>2431121168</v>
          </cell>
          <cell r="G10221">
            <v>5806177590</v>
          </cell>
          <cell r="H10221">
            <v>240637</v>
          </cell>
          <cell r="I10221">
            <v>37736</v>
          </cell>
          <cell r="J10221" t="str">
            <v>ИПСМПВеличка Петкова Симова</v>
          </cell>
          <cell r="K10221">
            <v>3</v>
          </cell>
          <cell r="L10221" t="str">
            <v>45_13</v>
          </cell>
          <cell r="M10221">
            <v>2</v>
          </cell>
          <cell r="N10221" t="str">
            <v>40</v>
          </cell>
          <cell r="O10221">
            <v>37806</v>
          </cell>
          <cell r="P10221">
            <v>32</v>
          </cell>
          <cell r="Q10221">
            <v>1</v>
          </cell>
        </row>
        <row r="10222">
          <cell r="A10222">
            <v>24</v>
          </cell>
          <cell r="B10222">
            <v>7</v>
          </cell>
          <cell r="C10222" t="str">
            <v>ф</v>
          </cell>
          <cell r="D10222">
            <v>6</v>
          </cell>
          <cell r="E10222" t="str">
            <v>Ст.Загора</v>
          </cell>
          <cell r="F10222">
            <v>2431121175</v>
          </cell>
          <cell r="G10222">
            <v>6008077550</v>
          </cell>
          <cell r="H10222">
            <v>240636</v>
          </cell>
          <cell r="I10222">
            <v>37736</v>
          </cell>
          <cell r="J10222" t="str">
            <v>ИПСМПМаргарита Проданова Атанасова</v>
          </cell>
          <cell r="K10222">
            <v>3</v>
          </cell>
          <cell r="L10222" t="str">
            <v>45_13</v>
          </cell>
          <cell r="M10222">
            <v>3</v>
          </cell>
          <cell r="N10222" t="str">
            <v>23</v>
          </cell>
          <cell r="O10222">
            <v>37813</v>
          </cell>
          <cell r="P10222">
            <v>48</v>
          </cell>
          <cell r="Q10222">
            <v>2</v>
          </cell>
        </row>
        <row r="10223">
          <cell r="A10223">
            <v>24</v>
          </cell>
          <cell r="B10223">
            <v>7</v>
          </cell>
          <cell r="C10223" t="str">
            <v>Ф</v>
          </cell>
          <cell r="D10223">
            <v>6</v>
          </cell>
          <cell r="E10223" t="str">
            <v>Ст.Загора</v>
          </cell>
          <cell r="F10223">
            <v>2431121186</v>
          </cell>
          <cell r="G10223">
            <v>6003267624</v>
          </cell>
          <cell r="H10223">
            <v>240578</v>
          </cell>
          <cell r="I10223">
            <v>37733</v>
          </cell>
          <cell r="J10223" t="str">
            <v>ЕТ  ИПСИМП д-р Стефан Тенев Стефан Иванов Тенев</v>
          </cell>
          <cell r="K10223">
            <v>22</v>
          </cell>
          <cell r="L10223" t="str">
            <v>57_31</v>
          </cell>
          <cell r="M10223">
            <v>2</v>
          </cell>
          <cell r="N10223" t="str">
            <v>8</v>
          </cell>
          <cell r="O10223">
            <v>37816</v>
          </cell>
          <cell r="P10223">
            <v>30</v>
          </cell>
          <cell r="Q10223">
            <v>4</v>
          </cell>
        </row>
        <row r="10224">
          <cell r="A10224">
            <v>24</v>
          </cell>
          <cell r="B10224">
            <v>7</v>
          </cell>
          <cell r="C10224" t="str">
            <v>Ф</v>
          </cell>
          <cell r="D10224">
            <v>6</v>
          </cell>
          <cell r="E10224" t="str">
            <v>Стара Загора</v>
          </cell>
          <cell r="F10224">
            <v>2431133002</v>
          </cell>
          <cell r="G10224">
            <v>6804027669</v>
          </cell>
          <cell r="H10224">
            <v>240737</v>
          </cell>
          <cell r="I10224">
            <v>37757</v>
          </cell>
          <cell r="J10224" t="str">
            <v>Медико-стоматологичен център КООП-АД</v>
          </cell>
          <cell r="K10224">
            <v>13</v>
          </cell>
          <cell r="L10224" t="str">
            <v>81_91</v>
          </cell>
          <cell r="M10224">
            <v>1</v>
          </cell>
          <cell r="N10224" t="str">
            <v>104</v>
          </cell>
          <cell r="O10224">
            <v>37813</v>
          </cell>
          <cell r="P10224">
            <v>10</v>
          </cell>
          <cell r="Q10224">
            <v>2</v>
          </cell>
        </row>
        <row r="10225">
          <cell r="A10225">
            <v>24</v>
          </cell>
          <cell r="B10225">
            <v>7</v>
          </cell>
          <cell r="C10225" t="str">
            <v>Ф</v>
          </cell>
          <cell r="D10225">
            <v>6</v>
          </cell>
          <cell r="E10225" t="str">
            <v>Стара Загора</v>
          </cell>
          <cell r="F10225">
            <v>2431133002</v>
          </cell>
          <cell r="G10225">
            <v>6406192462</v>
          </cell>
          <cell r="H10225">
            <v>240737</v>
          </cell>
          <cell r="I10225">
            <v>37757</v>
          </cell>
          <cell r="J10225" t="str">
            <v>Медико-стоматологичен център КООП-АД</v>
          </cell>
          <cell r="K10225">
            <v>13</v>
          </cell>
          <cell r="L10225" t="str">
            <v>81_91</v>
          </cell>
          <cell r="M10225">
            <v>1</v>
          </cell>
          <cell r="N10225" t="str">
            <v>104</v>
          </cell>
          <cell r="O10225">
            <v>37813</v>
          </cell>
          <cell r="P10225">
            <v>10</v>
          </cell>
          <cell r="Q10225">
            <v>2</v>
          </cell>
        </row>
        <row r="10226">
          <cell r="A10226">
            <v>24</v>
          </cell>
          <cell r="B10226">
            <v>7</v>
          </cell>
          <cell r="C10226" t="str">
            <v>Ф</v>
          </cell>
          <cell r="D10226">
            <v>6</v>
          </cell>
          <cell r="E10226" t="str">
            <v>Стара Загора</v>
          </cell>
          <cell r="F10226">
            <v>2431133003</v>
          </cell>
          <cell r="G10226">
            <v>6512167586</v>
          </cell>
          <cell r="H10226">
            <v>240701</v>
          </cell>
          <cell r="I10226">
            <v>37750</v>
          </cell>
          <cell r="J10226" t="str">
            <v>Медико-стоматологичен център СТОМЕД ЕООД</v>
          </cell>
          <cell r="K10226">
            <v>29</v>
          </cell>
          <cell r="L10226" t="str">
            <v>04_81</v>
          </cell>
          <cell r="M10226">
            <v>1</v>
          </cell>
          <cell r="N10226" t="str">
            <v>11</v>
          </cell>
          <cell r="O10226">
            <v>37813</v>
          </cell>
          <cell r="P10226">
            <v>20</v>
          </cell>
          <cell r="Q10226">
            <v>28</v>
          </cell>
        </row>
        <row r="10227">
          <cell r="A10227">
            <v>24</v>
          </cell>
          <cell r="B10227">
            <v>7</v>
          </cell>
          <cell r="C10227" t="str">
            <v>Ф</v>
          </cell>
          <cell r="D10227">
            <v>6</v>
          </cell>
          <cell r="E10227" t="str">
            <v>Стара Загора</v>
          </cell>
          <cell r="F10227">
            <v>2431133003</v>
          </cell>
          <cell r="G10227">
            <v>6010157580</v>
          </cell>
          <cell r="H10227">
            <v>240701</v>
          </cell>
          <cell r="I10227">
            <v>37750</v>
          </cell>
          <cell r="J10227" t="str">
            <v>Медико-стоматологичен център СТОМЕД ЕООД</v>
          </cell>
          <cell r="K10227">
            <v>26</v>
          </cell>
          <cell r="L10227" t="str">
            <v>89_07</v>
          </cell>
          <cell r="M10227">
            <v>1</v>
          </cell>
          <cell r="N10227" t="str">
            <v>11</v>
          </cell>
          <cell r="O10227">
            <v>37813</v>
          </cell>
          <cell r="P10227">
            <v>10</v>
          </cell>
          <cell r="Q10227">
            <v>20</v>
          </cell>
        </row>
        <row r="10228">
          <cell r="A10228">
            <v>24</v>
          </cell>
          <cell r="B10228">
            <v>7</v>
          </cell>
          <cell r="C10228" t="str">
            <v>Ф</v>
          </cell>
          <cell r="D10228">
            <v>6</v>
          </cell>
          <cell r="E10228" t="str">
            <v>Стара Загора</v>
          </cell>
          <cell r="F10228">
            <v>2431121116</v>
          </cell>
          <cell r="G10228">
            <v>6208258514</v>
          </cell>
          <cell r="H10228">
            <v>240692</v>
          </cell>
          <cell r="I10228">
            <v>37749</v>
          </cell>
          <cell r="J10228" t="str">
            <v>ИПСМПСтоянка Георгиева Владева</v>
          </cell>
          <cell r="K10228">
            <v>20</v>
          </cell>
          <cell r="L10228" t="str">
            <v>81_91</v>
          </cell>
          <cell r="M10228">
            <v>3</v>
          </cell>
          <cell r="N10228" t="str">
            <v>30</v>
          </cell>
          <cell r="O10228">
            <v>37806</v>
          </cell>
          <cell r="P10228">
            <v>30</v>
          </cell>
          <cell r="Q10228">
            <v>2</v>
          </cell>
        </row>
        <row r="10229">
          <cell r="A10229">
            <v>24</v>
          </cell>
          <cell r="B10229">
            <v>7</v>
          </cell>
          <cell r="C10229" t="str">
            <v>ф</v>
          </cell>
          <cell r="D10229">
            <v>6</v>
          </cell>
          <cell r="E10229" t="str">
            <v>Стара Загора</v>
          </cell>
          <cell r="F10229">
            <v>2431131008</v>
          </cell>
          <cell r="G10229">
            <v>3504107578</v>
          </cell>
          <cell r="H10229">
            <v>240725</v>
          </cell>
          <cell r="I10229">
            <v>37754</v>
          </cell>
          <cell r="J10229" t="str">
            <v>Медицински център Ависта ООД - Стара Загора</v>
          </cell>
          <cell r="K10229">
            <v>8</v>
          </cell>
          <cell r="L10229" t="str">
            <v>88_72</v>
          </cell>
          <cell r="M10229">
            <v>8</v>
          </cell>
          <cell r="N10229" t="str">
            <v>149</v>
          </cell>
          <cell r="O10229">
            <v>37813</v>
          </cell>
          <cell r="P10229">
            <v>136</v>
          </cell>
          <cell r="Q10229">
            <v>4</v>
          </cell>
        </row>
        <row r="10230">
          <cell r="A10230">
            <v>24</v>
          </cell>
          <cell r="B10230">
            <v>7</v>
          </cell>
          <cell r="C10230" t="str">
            <v>ф</v>
          </cell>
          <cell r="D10230">
            <v>6</v>
          </cell>
          <cell r="E10230" t="str">
            <v>Стара Загора</v>
          </cell>
          <cell r="F10230">
            <v>2431131008</v>
          </cell>
          <cell r="G10230">
            <v>6201197654</v>
          </cell>
          <cell r="H10230">
            <v>240725</v>
          </cell>
          <cell r="I10230">
            <v>37754</v>
          </cell>
          <cell r="J10230" t="str">
            <v>Медицински център Ависта ООД - Стара Загора</v>
          </cell>
          <cell r="K10230">
            <v>10</v>
          </cell>
          <cell r="L10230" t="str">
            <v>88_77</v>
          </cell>
          <cell r="M10230">
            <v>16</v>
          </cell>
          <cell r="N10230" t="str">
            <v>149</v>
          </cell>
          <cell r="O10230">
            <v>37813</v>
          </cell>
          <cell r="P10230">
            <v>208</v>
          </cell>
          <cell r="Q10230">
            <v>8</v>
          </cell>
        </row>
        <row r="10231">
          <cell r="A10231">
            <v>24</v>
          </cell>
          <cell r="B10231">
            <v>7</v>
          </cell>
          <cell r="C10231" t="str">
            <v>ф</v>
          </cell>
          <cell r="D10231">
            <v>6</v>
          </cell>
          <cell r="E10231" t="str">
            <v>Ст.Загора</v>
          </cell>
          <cell r="F10231">
            <v>2431121045</v>
          </cell>
          <cell r="G10231">
            <v>6102027664</v>
          </cell>
          <cell r="H10231">
            <v>240673</v>
          </cell>
          <cell r="I10231">
            <v>37751</v>
          </cell>
          <cell r="J10231" t="str">
            <v>ЕТ  ИПСМП - д-р Борислав Борисов  Борислав Боянов Борисов</v>
          </cell>
          <cell r="K10231">
            <v>8</v>
          </cell>
          <cell r="L10231" t="str">
            <v>88_72</v>
          </cell>
          <cell r="M10231">
            <v>9</v>
          </cell>
          <cell r="N10231" t="str">
            <v>12</v>
          </cell>
          <cell r="O10231">
            <v>37805</v>
          </cell>
          <cell r="P10231">
            <v>153</v>
          </cell>
          <cell r="Q10231">
            <v>6</v>
          </cell>
        </row>
        <row r="10232">
          <cell r="A10232">
            <v>24</v>
          </cell>
          <cell r="B10232">
            <v>7</v>
          </cell>
          <cell r="C10232" t="str">
            <v>ф</v>
          </cell>
          <cell r="D10232">
            <v>6</v>
          </cell>
          <cell r="E10232" t="str">
            <v>Ст.Загора</v>
          </cell>
          <cell r="F10232">
            <v>2431121094</v>
          </cell>
          <cell r="G10232">
            <v>6408197545</v>
          </cell>
          <cell r="H10232">
            <v>240603</v>
          </cell>
          <cell r="I10232">
            <v>37735</v>
          </cell>
          <cell r="J10232" t="str">
            <v>ЕТ  ИПСМП - Димитър Главчев Димитър Кирилов Главчев</v>
          </cell>
          <cell r="K10232">
            <v>1</v>
          </cell>
          <cell r="L10232" t="str">
            <v>67_32</v>
          </cell>
          <cell r="M10232">
            <v>4</v>
          </cell>
          <cell r="N10232" t="str">
            <v>10</v>
          </cell>
          <cell r="O10232">
            <v>37813</v>
          </cell>
          <cell r="P10232">
            <v>40</v>
          </cell>
          <cell r="Q10232">
            <v>4</v>
          </cell>
        </row>
        <row r="10233">
          <cell r="A10233">
            <v>24</v>
          </cell>
          <cell r="B10233">
            <v>7</v>
          </cell>
          <cell r="C10233" t="str">
            <v>ф</v>
          </cell>
          <cell r="D10233">
            <v>6</v>
          </cell>
          <cell r="E10233" t="str">
            <v>Ст.Загора</v>
          </cell>
          <cell r="F10233">
            <v>2431121094</v>
          </cell>
          <cell r="G10233">
            <v>6408197545</v>
          </cell>
          <cell r="H10233">
            <v>240603</v>
          </cell>
          <cell r="I10233">
            <v>37735</v>
          </cell>
          <cell r="J10233" t="str">
            <v>ЕТ  ИПСМП - Димитър Главчев Димитър Кирилов Главчев</v>
          </cell>
          <cell r="K10233">
            <v>1</v>
          </cell>
          <cell r="L10233" t="str">
            <v>70_24</v>
          </cell>
          <cell r="M10233">
            <v>1</v>
          </cell>
          <cell r="N10233" t="str">
            <v>10</v>
          </cell>
          <cell r="O10233">
            <v>37813</v>
          </cell>
          <cell r="P10233">
            <v>10</v>
          </cell>
          <cell r="Q10233">
            <v>5</v>
          </cell>
        </row>
        <row r="10234">
          <cell r="A10234">
            <v>24</v>
          </cell>
          <cell r="B10234">
            <v>7</v>
          </cell>
          <cell r="C10234" t="str">
            <v>ф</v>
          </cell>
          <cell r="D10234">
            <v>6</v>
          </cell>
          <cell r="E10234" t="str">
            <v>Ст.Загора</v>
          </cell>
          <cell r="F10234">
            <v>2431121263</v>
          </cell>
          <cell r="G10234">
            <v>6508092419</v>
          </cell>
          <cell r="H10234">
            <v>240728</v>
          </cell>
          <cell r="I10234">
            <v>37755</v>
          </cell>
          <cell r="J10234" t="str">
            <v>ЕТ  АСМП д-р Бинка Караджова Бинка Миткова Караджова - Добрева</v>
          </cell>
          <cell r="K10234">
            <v>1</v>
          </cell>
          <cell r="L10234" t="str">
            <v>67_32</v>
          </cell>
          <cell r="M10234">
            <v>2</v>
          </cell>
          <cell r="N10234" t="str">
            <v>8</v>
          </cell>
          <cell r="O10234">
            <v>37806</v>
          </cell>
          <cell r="P10234">
            <v>20</v>
          </cell>
          <cell r="Q10234">
            <v>2</v>
          </cell>
        </row>
        <row r="10235">
          <cell r="A10235">
            <v>24</v>
          </cell>
          <cell r="B10235">
            <v>7</v>
          </cell>
          <cell r="C10235" t="str">
            <v>ф</v>
          </cell>
          <cell r="D10235">
            <v>6</v>
          </cell>
          <cell r="E10235" t="str">
            <v>Ст.Загора</v>
          </cell>
          <cell r="F10235">
            <v>2431121263</v>
          </cell>
          <cell r="G10235">
            <v>6508092419</v>
          </cell>
          <cell r="H10235">
            <v>240728</v>
          </cell>
          <cell r="I10235">
            <v>37755</v>
          </cell>
          <cell r="J10235" t="str">
            <v>ЕТ  АСМП д-р Бинка Караджова Бинка Миткова Караджова - Добрева</v>
          </cell>
          <cell r="K10235">
            <v>1</v>
          </cell>
          <cell r="L10235" t="str">
            <v>70_24</v>
          </cell>
          <cell r="M10235">
            <v>1</v>
          </cell>
          <cell r="N10235" t="str">
            <v>8</v>
          </cell>
          <cell r="O10235">
            <v>37806</v>
          </cell>
          <cell r="P10235">
            <v>10</v>
          </cell>
          <cell r="Q10235">
            <v>2</v>
          </cell>
        </row>
        <row r="10236">
          <cell r="A10236">
            <v>24</v>
          </cell>
          <cell r="B10236">
            <v>7</v>
          </cell>
          <cell r="C10236" t="str">
            <v>ф</v>
          </cell>
          <cell r="D10236">
            <v>6</v>
          </cell>
          <cell r="E10236" t="str">
            <v>Стара Загора</v>
          </cell>
          <cell r="F10236">
            <v>2431134002</v>
          </cell>
          <cell r="G10236">
            <v>5701177525</v>
          </cell>
          <cell r="H10236">
            <v>240712</v>
          </cell>
          <cell r="I10236">
            <v>37751</v>
          </cell>
          <cell r="J10236" t="str">
            <v>ДКЦ Здраве -2000 ЕООД</v>
          </cell>
          <cell r="K10236">
            <v>13</v>
          </cell>
          <cell r="L10236" t="str">
            <v>81_91</v>
          </cell>
          <cell r="M10236">
            <v>2</v>
          </cell>
          <cell r="N10236" t="str">
            <v>961</v>
          </cell>
          <cell r="O10236">
            <v>37813</v>
          </cell>
          <cell r="P10236">
            <v>20</v>
          </cell>
          <cell r="Q10236">
            <v>1</v>
          </cell>
        </row>
        <row r="10237">
          <cell r="A10237">
            <v>24</v>
          </cell>
          <cell r="B10237">
            <v>7</v>
          </cell>
          <cell r="C10237" t="str">
            <v>ф</v>
          </cell>
          <cell r="D10237">
            <v>6</v>
          </cell>
          <cell r="E10237" t="str">
            <v>Стара Загора</v>
          </cell>
          <cell r="F10237">
            <v>2431134002</v>
          </cell>
          <cell r="G10237">
            <v>6210041005</v>
          </cell>
          <cell r="H10237">
            <v>240712</v>
          </cell>
          <cell r="I10237">
            <v>37751</v>
          </cell>
          <cell r="J10237" t="str">
            <v>ДКЦ Здраве -2000 ЕООД</v>
          </cell>
          <cell r="K10237">
            <v>14</v>
          </cell>
          <cell r="L10237" t="str">
            <v>95_41</v>
          </cell>
          <cell r="M10237">
            <v>3</v>
          </cell>
          <cell r="N10237" t="str">
            <v>961</v>
          </cell>
          <cell r="O10237">
            <v>37813</v>
          </cell>
          <cell r="P10237">
            <v>15</v>
          </cell>
          <cell r="Q10237">
            <v>2</v>
          </cell>
        </row>
        <row r="10238">
          <cell r="A10238">
            <v>24</v>
          </cell>
          <cell r="B10238">
            <v>7</v>
          </cell>
          <cell r="C10238" t="str">
            <v>ф</v>
          </cell>
          <cell r="D10238">
            <v>6</v>
          </cell>
          <cell r="E10238" t="str">
            <v>Стара Загора</v>
          </cell>
          <cell r="F10238">
            <v>2431134002</v>
          </cell>
          <cell r="G10238">
            <v>5506147568</v>
          </cell>
          <cell r="H10238">
            <v>240712</v>
          </cell>
          <cell r="I10238">
            <v>37751</v>
          </cell>
          <cell r="J10238" t="str">
            <v>ДКЦ Здраве -2000 ЕООД</v>
          </cell>
          <cell r="K10238">
            <v>3</v>
          </cell>
          <cell r="L10238" t="str">
            <v>45_13</v>
          </cell>
          <cell r="M10238">
            <v>2</v>
          </cell>
          <cell r="N10238" t="str">
            <v>961</v>
          </cell>
          <cell r="O10238">
            <v>37813</v>
          </cell>
          <cell r="P10238">
            <v>32</v>
          </cell>
          <cell r="Q10238">
            <v>1</v>
          </cell>
        </row>
        <row r="10239">
          <cell r="A10239">
            <v>24</v>
          </cell>
          <cell r="B10239">
            <v>7</v>
          </cell>
          <cell r="C10239" t="str">
            <v>ф</v>
          </cell>
          <cell r="D10239">
            <v>6</v>
          </cell>
          <cell r="E10239" t="str">
            <v>Стара Загора</v>
          </cell>
          <cell r="F10239">
            <v>2431131001</v>
          </cell>
          <cell r="G10239">
            <v>5011087608</v>
          </cell>
          <cell r="H10239">
            <v>240691</v>
          </cell>
          <cell r="I10239">
            <v>37748</v>
          </cell>
          <cell r="J10239" t="str">
            <v>МЦ Здраве М</v>
          </cell>
          <cell r="K10239">
            <v>25</v>
          </cell>
          <cell r="L10239" t="str">
            <v>86_11</v>
          </cell>
          <cell r="M10239">
            <v>1</v>
          </cell>
          <cell r="N10239" t="str">
            <v>36</v>
          </cell>
          <cell r="O10239">
            <v>37816</v>
          </cell>
          <cell r="P10239">
            <v>10</v>
          </cell>
          <cell r="Q10239">
            <v>2</v>
          </cell>
        </row>
        <row r="10240">
          <cell r="A10240">
            <v>24</v>
          </cell>
          <cell r="B10240">
            <v>7</v>
          </cell>
          <cell r="C10240" t="str">
            <v>ф</v>
          </cell>
          <cell r="D10240">
            <v>6</v>
          </cell>
          <cell r="E10240" t="str">
            <v>Стара Загора</v>
          </cell>
          <cell r="F10240">
            <v>2431131001</v>
          </cell>
          <cell r="G10240">
            <v>5303090543</v>
          </cell>
          <cell r="H10240">
            <v>240691</v>
          </cell>
          <cell r="I10240">
            <v>37748</v>
          </cell>
          <cell r="J10240" t="str">
            <v>МЦ Здраве М</v>
          </cell>
          <cell r="K10240">
            <v>25</v>
          </cell>
          <cell r="L10240" t="str">
            <v>86_11</v>
          </cell>
          <cell r="M10240">
            <v>3</v>
          </cell>
          <cell r="N10240" t="str">
            <v>36</v>
          </cell>
          <cell r="O10240">
            <v>37816</v>
          </cell>
          <cell r="P10240">
            <v>30</v>
          </cell>
          <cell r="Q10240">
            <v>3</v>
          </cell>
        </row>
        <row r="10241">
          <cell r="A10241">
            <v>24</v>
          </cell>
          <cell r="B10241">
            <v>7</v>
          </cell>
          <cell r="C10241" t="str">
            <v>ф</v>
          </cell>
          <cell r="D10241">
            <v>6</v>
          </cell>
          <cell r="E10241" t="str">
            <v>Стара Загора</v>
          </cell>
          <cell r="F10241">
            <v>2431131001</v>
          </cell>
          <cell r="G10241">
            <v>4603047593</v>
          </cell>
          <cell r="H10241">
            <v>240691</v>
          </cell>
          <cell r="I10241">
            <v>37748</v>
          </cell>
          <cell r="J10241" t="str">
            <v>МЦ Здраве М</v>
          </cell>
          <cell r="K10241">
            <v>1</v>
          </cell>
          <cell r="L10241" t="str">
            <v>70_24</v>
          </cell>
          <cell r="M10241">
            <v>1</v>
          </cell>
          <cell r="N10241" t="str">
            <v>36</v>
          </cell>
          <cell r="O10241">
            <v>37816</v>
          </cell>
          <cell r="P10241">
            <v>10</v>
          </cell>
          <cell r="Q10241">
            <v>2</v>
          </cell>
        </row>
        <row r="10242">
          <cell r="A10242">
            <v>24</v>
          </cell>
          <cell r="B10242">
            <v>7</v>
          </cell>
          <cell r="C10242" t="str">
            <v>ф</v>
          </cell>
          <cell r="D10242">
            <v>6</v>
          </cell>
          <cell r="E10242" t="str">
            <v>Стара Загора</v>
          </cell>
          <cell r="F10242">
            <v>2431131001</v>
          </cell>
          <cell r="G10242">
            <v>4603047593</v>
          </cell>
          <cell r="H10242">
            <v>240691</v>
          </cell>
          <cell r="I10242">
            <v>37748</v>
          </cell>
          <cell r="J10242" t="str">
            <v>МЦ Здраве М</v>
          </cell>
          <cell r="K10242">
            <v>1</v>
          </cell>
          <cell r="L10242" t="str">
            <v>67_32</v>
          </cell>
          <cell r="M10242">
            <v>3</v>
          </cell>
          <cell r="N10242" t="str">
            <v>36</v>
          </cell>
          <cell r="O10242">
            <v>37816</v>
          </cell>
          <cell r="P10242">
            <v>30</v>
          </cell>
          <cell r="Q10242">
            <v>2</v>
          </cell>
        </row>
        <row r="10243">
          <cell r="A10243">
            <v>24</v>
          </cell>
          <cell r="B10243">
            <v>7</v>
          </cell>
          <cell r="C10243" t="str">
            <v>ф</v>
          </cell>
          <cell r="D10243">
            <v>6</v>
          </cell>
          <cell r="E10243" t="str">
            <v>Ст.Загора</v>
          </cell>
          <cell r="F10243">
            <v>2431121211</v>
          </cell>
          <cell r="G10243">
            <v>6405228508</v>
          </cell>
          <cell r="H10243">
            <v>240582</v>
          </cell>
          <cell r="I10243">
            <v>37733</v>
          </cell>
          <cell r="J10243" t="str">
            <v>ЕТ  ИПСМП - д-р Живко Жечев  Живко Проданов Жечев</v>
          </cell>
          <cell r="K10243">
            <v>14</v>
          </cell>
          <cell r="L10243" t="str">
            <v>95_41</v>
          </cell>
          <cell r="M10243">
            <v>2</v>
          </cell>
          <cell r="N10243" t="str">
            <v>7</v>
          </cell>
          <cell r="O10243">
            <v>37803</v>
          </cell>
          <cell r="P10243">
            <v>10</v>
          </cell>
          <cell r="Q10243">
            <v>2</v>
          </cell>
        </row>
        <row r="10244">
          <cell r="A10244">
            <v>24</v>
          </cell>
          <cell r="B10244">
            <v>7</v>
          </cell>
          <cell r="C10244" t="str">
            <v>ф</v>
          </cell>
          <cell r="D10244">
            <v>6</v>
          </cell>
          <cell r="E10244" t="str">
            <v>Ст.Загора</v>
          </cell>
          <cell r="F10244">
            <v>2431121067</v>
          </cell>
          <cell r="G10244">
            <v>6001087650</v>
          </cell>
          <cell r="H10244">
            <v>240695</v>
          </cell>
          <cell r="I10244">
            <v>37750</v>
          </cell>
          <cell r="J10244" t="str">
            <v>ИПСМПМариана Иванова Чолакова</v>
          </cell>
          <cell r="K10244">
            <v>17</v>
          </cell>
          <cell r="L10244" t="str">
            <v>88_71</v>
          </cell>
          <cell r="M10244">
            <v>3</v>
          </cell>
          <cell r="N10244" t="str">
            <v>33</v>
          </cell>
          <cell r="O10244">
            <v>37803</v>
          </cell>
          <cell r="P10244">
            <v>39</v>
          </cell>
          <cell r="Q10244">
            <v>2</v>
          </cell>
        </row>
        <row r="10245">
          <cell r="A10245">
            <v>24</v>
          </cell>
          <cell r="B10245">
            <v>7</v>
          </cell>
          <cell r="C10245" t="str">
            <v>ф</v>
          </cell>
          <cell r="D10245">
            <v>6</v>
          </cell>
          <cell r="E10245" t="str">
            <v>Стара Загора</v>
          </cell>
          <cell r="F10245">
            <v>2431131013</v>
          </cell>
          <cell r="G10245">
            <v>5707027646</v>
          </cell>
          <cell r="H10245">
            <v>240721</v>
          </cell>
          <cell r="I10245">
            <v>37753</v>
          </cell>
          <cell r="J10245" t="str">
            <v>Медицински център ВЦРИБ - Лекушев ЕООД</v>
          </cell>
          <cell r="K10245">
            <v>10</v>
          </cell>
          <cell r="L10245" t="str">
            <v>88_77</v>
          </cell>
          <cell r="M10245">
            <v>19</v>
          </cell>
          <cell r="N10245" t="str">
            <v>10</v>
          </cell>
          <cell r="O10245">
            <v>37813</v>
          </cell>
          <cell r="P10245">
            <v>247</v>
          </cell>
          <cell r="Q10245">
            <v>6</v>
          </cell>
        </row>
        <row r="10246">
          <cell r="A10246">
            <v>24</v>
          </cell>
          <cell r="B10246">
            <v>7</v>
          </cell>
          <cell r="C10246" t="str">
            <v>ф</v>
          </cell>
          <cell r="D10246">
            <v>6</v>
          </cell>
          <cell r="E10246" t="str">
            <v>Стара Загора</v>
          </cell>
          <cell r="F10246">
            <v>2431131010</v>
          </cell>
          <cell r="G10246">
            <v>6105187619</v>
          </cell>
          <cell r="H10246">
            <v>240743</v>
          </cell>
          <cell r="I10246">
            <v>37758</v>
          </cell>
          <cell r="J10246" t="str">
            <v>Медицински център  Таньо Кавръков  ООД</v>
          </cell>
          <cell r="K10246">
            <v>2</v>
          </cell>
          <cell r="L10246" t="str">
            <v>89_38</v>
          </cell>
          <cell r="M10246">
            <v>3</v>
          </cell>
          <cell r="N10246" t="str">
            <v>98</v>
          </cell>
          <cell r="O10246">
            <v>37806</v>
          </cell>
          <cell r="P10246">
            <v>60</v>
          </cell>
          <cell r="Q10246">
            <v>4</v>
          </cell>
        </row>
        <row r="10247">
          <cell r="A10247">
            <v>24</v>
          </cell>
          <cell r="B10247">
            <v>7</v>
          </cell>
          <cell r="C10247" t="str">
            <v>ф</v>
          </cell>
          <cell r="D10247">
            <v>6</v>
          </cell>
          <cell r="E10247" t="str">
            <v>Ст.Загора</v>
          </cell>
          <cell r="F10247">
            <v>2431121199</v>
          </cell>
          <cell r="G10247">
            <v>6207314526</v>
          </cell>
          <cell r="H10247">
            <v>240696</v>
          </cell>
          <cell r="I10247">
            <v>37750</v>
          </cell>
          <cell r="J10247" t="str">
            <v>ИПСМПХристо Николов Мумджиев</v>
          </cell>
          <cell r="K10247">
            <v>17</v>
          </cell>
          <cell r="L10247" t="str">
            <v>88_71</v>
          </cell>
          <cell r="M10247">
            <v>1</v>
          </cell>
          <cell r="N10247" t="str">
            <v>31</v>
          </cell>
          <cell r="O10247">
            <v>37809</v>
          </cell>
          <cell r="P10247">
            <v>13</v>
          </cell>
          <cell r="Q10247">
            <v>1</v>
          </cell>
        </row>
        <row r="10248">
          <cell r="A10248">
            <v>24</v>
          </cell>
          <cell r="B10248">
            <v>7</v>
          </cell>
          <cell r="C10248" t="str">
            <v>ф</v>
          </cell>
          <cell r="D10248">
            <v>6</v>
          </cell>
          <cell r="E10248" t="str">
            <v>Казанлък</v>
          </cell>
          <cell r="F10248">
            <v>2412131003</v>
          </cell>
          <cell r="G10248">
            <v>6009262511</v>
          </cell>
          <cell r="H10248">
            <v>240718</v>
          </cell>
          <cell r="I10248">
            <v>37751</v>
          </cell>
          <cell r="J10248" t="str">
            <v>МЦ Медконсулт ООД</v>
          </cell>
          <cell r="K10248">
            <v>10</v>
          </cell>
          <cell r="L10248" t="str">
            <v>89_14</v>
          </cell>
          <cell r="M10248">
            <v>11</v>
          </cell>
          <cell r="N10248" t="str">
            <v>7</v>
          </cell>
          <cell r="O10248">
            <v>37813</v>
          </cell>
          <cell r="P10248">
            <v>132</v>
          </cell>
          <cell r="Q10248">
            <v>2</v>
          </cell>
        </row>
        <row r="10249">
          <cell r="A10249">
            <v>24</v>
          </cell>
          <cell r="B10249">
            <v>7</v>
          </cell>
          <cell r="C10249" t="str">
            <v>Ф</v>
          </cell>
          <cell r="D10249">
            <v>6</v>
          </cell>
          <cell r="E10249" t="str">
            <v>Казанлък</v>
          </cell>
          <cell r="F10249">
            <v>2412121052</v>
          </cell>
          <cell r="G10249">
            <v>5406027661</v>
          </cell>
          <cell r="H10249">
            <v>240668</v>
          </cell>
          <cell r="I10249">
            <v>37749</v>
          </cell>
          <cell r="J10249" t="str">
            <v>ИПСМПЛалчо Стефанов Станев</v>
          </cell>
          <cell r="K10249">
            <v>8</v>
          </cell>
          <cell r="L10249" t="str">
            <v>89_41</v>
          </cell>
          <cell r="M10249">
            <v>1</v>
          </cell>
          <cell r="N10249" t="str">
            <v>12</v>
          </cell>
          <cell r="O10249">
            <v>37806</v>
          </cell>
          <cell r="P10249">
            <v>15</v>
          </cell>
          <cell r="Q10249">
            <v>1</v>
          </cell>
        </row>
        <row r="10250">
          <cell r="A10250">
            <v>24</v>
          </cell>
          <cell r="B10250">
            <v>7</v>
          </cell>
          <cell r="C10250" t="str">
            <v>Ф</v>
          </cell>
          <cell r="D10250">
            <v>6</v>
          </cell>
          <cell r="E10250" t="str">
            <v>Казанлък</v>
          </cell>
          <cell r="F10250">
            <v>2412121052</v>
          </cell>
          <cell r="G10250">
            <v>5406027661</v>
          </cell>
          <cell r="H10250">
            <v>240668</v>
          </cell>
          <cell r="I10250">
            <v>37749</v>
          </cell>
          <cell r="J10250" t="str">
            <v>ИПСМПЛалчо Стефанов Станев</v>
          </cell>
          <cell r="K10250">
            <v>8</v>
          </cell>
          <cell r="L10250" t="str">
            <v>89_50</v>
          </cell>
          <cell r="M10250">
            <v>10</v>
          </cell>
          <cell r="N10250" t="str">
            <v>12</v>
          </cell>
          <cell r="O10250">
            <v>37806</v>
          </cell>
          <cell r="P10250">
            <v>130</v>
          </cell>
          <cell r="Q10250">
            <v>9</v>
          </cell>
        </row>
        <row r="10251">
          <cell r="A10251">
            <v>24</v>
          </cell>
          <cell r="B10251">
            <v>7</v>
          </cell>
          <cell r="C10251" t="str">
            <v>Ф</v>
          </cell>
          <cell r="D10251">
            <v>6</v>
          </cell>
          <cell r="E10251" t="str">
            <v>Казанлък</v>
          </cell>
          <cell r="F10251">
            <v>2412121044</v>
          </cell>
          <cell r="G10251">
            <v>4907026861</v>
          </cell>
          <cell r="H10251">
            <v>240573</v>
          </cell>
          <cell r="I10251">
            <v>37732</v>
          </cell>
          <cell r="J10251" t="str">
            <v>ЕТ  ИПСМП - Петко Петличков Петко Димитров Петличков</v>
          </cell>
          <cell r="K10251">
            <v>3</v>
          </cell>
          <cell r="L10251" t="str">
            <v>45_13</v>
          </cell>
          <cell r="M10251">
            <v>6</v>
          </cell>
          <cell r="N10251" t="str">
            <v>6</v>
          </cell>
          <cell r="O10251">
            <v>37808</v>
          </cell>
          <cell r="P10251">
            <v>96</v>
          </cell>
          <cell r="Q10251">
            <v>6</v>
          </cell>
        </row>
        <row r="10252">
          <cell r="A10252">
            <v>24</v>
          </cell>
          <cell r="B10252">
            <v>7</v>
          </cell>
          <cell r="C10252" t="str">
            <v>Ф</v>
          </cell>
          <cell r="D10252">
            <v>6</v>
          </cell>
          <cell r="E10252" t="str">
            <v>Казанлък</v>
          </cell>
          <cell r="F10252">
            <v>2412121027</v>
          </cell>
          <cell r="G10252">
            <v>6407227727</v>
          </cell>
          <cell r="H10252">
            <v>240654</v>
          </cell>
          <cell r="I10252">
            <v>37750</v>
          </cell>
          <cell r="J10252" t="str">
            <v>ЕТ  АИПСМП д-р Пламен Пенев Пламен Михайлов Пенев</v>
          </cell>
          <cell r="K10252">
            <v>1</v>
          </cell>
          <cell r="L10252" t="str">
            <v>70_24</v>
          </cell>
          <cell r="M10252">
            <v>2</v>
          </cell>
          <cell r="N10252" t="str">
            <v>5</v>
          </cell>
          <cell r="O10252">
            <v>37810</v>
          </cell>
          <cell r="P10252">
            <v>20</v>
          </cell>
          <cell r="Q10252">
            <v>1</v>
          </cell>
        </row>
        <row r="10253">
          <cell r="A10253">
            <v>24</v>
          </cell>
          <cell r="B10253">
            <v>7</v>
          </cell>
          <cell r="C10253" t="str">
            <v>Ф</v>
          </cell>
          <cell r="D10253">
            <v>6</v>
          </cell>
          <cell r="E10253" t="str">
            <v>Казанлък</v>
          </cell>
          <cell r="F10253">
            <v>2412121027</v>
          </cell>
          <cell r="G10253">
            <v>6407227727</v>
          </cell>
          <cell r="H10253">
            <v>240654</v>
          </cell>
          <cell r="I10253">
            <v>37750</v>
          </cell>
          <cell r="J10253" t="str">
            <v>ЕТ  АИПСМП д-р Пламен Пенев Пламен Михайлов Пенев</v>
          </cell>
          <cell r="K10253">
            <v>1</v>
          </cell>
          <cell r="L10253" t="str">
            <v>67_32</v>
          </cell>
          <cell r="M10253">
            <v>2</v>
          </cell>
          <cell r="N10253" t="str">
            <v>5</v>
          </cell>
          <cell r="O10253">
            <v>37810</v>
          </cell>
          <cell r="P10253">
            <v>20</v>
          </cell>
          <cell r="Q10253">
            <v>1</v>
          </cell>
        </row>
        <row r="10254">
          <cell r="A10254">
            <v>24</v>
          </cell>
          <cell r="B10254">
            <v>7</v>
          </cell>
          <cell r="C10254" t="str">
            <v>Ф</v>
          </cell>
          <cell r="D10254">
            <v>6</v>
          </cell>
          <cell r="E10254" t="str">
            <v>Казанлък</v>
          </cell>
          <cell r="F10254">
            <v>2412121025</v>
          </cell>
          <cell r="G10254">
            <v>6606087567</v>
          </cell>
          <cell r="H10254">
            <v>240594</v>
          </cell>
          <cell r="I10254">
            <v>37734</v>
          </cell>
          <cell r="J10254" t="str">
            <v>ИПСМПРадостин Стоянов Петков</v>
          </cell>
          <cell r="K10254">
            <v>25</v>
          </cell>
          <cell r="L10254" t="str">
            <v>34_23</v>
          </cell>
          <cell r="M10254">
            <v>1</v>
          </cell>
          <cell r="N10254" t="str">
            <v>39</v>
          </cell>
          <cell r="O10254">
            <v>37805</v>
          </cell>
          <cell r="P10254">
            <v>10</v>
          </cell>
          <cell r="Q10254">
            <v>1</v>
          </cell>
        </row>
        <row r="10255">
          <cell r="A10255">
            <v>24</v>
          </cell>
          <cell r="B10255">
            <v>7</v>
          </cell>
          <cell r="C10255" t="str">
            <v>Ф</v>
          </cell>
          <cell r="D10255">
            <v>6</v>
          </cell>
          <cell r="E10255" t="str">
            <v>Казанлък</v>
          </cell>
          <cell r="F10255">
            <v>2412121046</v>
          </cell>
          <cell r="G10255">
            <v>6004213793</v>
          </cell>
          <cell r="H10255">
            <v>240687</v>
          </cell>
          <cell r="I10255">
            <v>37750</v>
          </cell>
          <cell r="J10255" t="str">
            <v>ИПСМПГергана Бориславова Апостолова</v>
          </cell>
          <cell r="K10255">
            <v>14</v>
          </cell>
          <cell r="L10255" t="str">
            <v>95_41</v>
          </cell>
          <cell r="M10255">
            <v>4</v>
          </cell>
          <cell r="N10255" t="str">
            <v>4</v>
          </cell>
          <cell r="O10255">
            <v>37806</v>
          </cell>
          <cell r="P10255">
            <v>20</v>
          </cell>
          <cell r="Q10255">
            <v>2</v>
          </cell>
        </row>
        <row r="10256">
          <cell r="A10256">
            <v>24</v>
          </cell>
          <cell r="B10256">
            <v>7</v>
          </cell>
          <cell r="C10256" t="str">
            <v>Ф</v>
          </cell>
          <cell r="D10256">
            <v>6</v>
          </cell>
          <cell r="E10256" t="str">
            <v>Казанлък</v>
          </cell>
          <cell r="F10256">
            <v>2412121040</v>
          </cell>
          <cell r="G10256">
            <v>5704294649</v>
          </cell>
          <cell r="H10256">
            <v>240663</v>
          </cell>
          <cell r="I10256">
            <v>37750</v>
          </cell>
          <cell r="J10256" t="str">
            <v>ИПСМПХристо Янев Христов</v>
          </cell>
          <cell r="K10256">
            <v>8</v>
          </cell>
          <cell r="L10256" t="str">
            <v>89_41</v>
          </cell>
          <cell r="M10256">
            <v>2</v>
          </cell>
          <cell r="N10256" t="str">
            <v>38</v>
          </cell>
          <cell r="O10256">
            <v>37810</v>
          </cell>
          <cell r="P10256">
            <v>30</v>
          </cell>
          <cell r="Q10256">
            <v>2</v>
          </cell>
        </row>
        <row r="10257">
          <cell r="A10257">
            <v>24</v>
          </cell>
          <cell r="B10257">
            <v>7</v>
          </cell>
          <cell r="C10257" t="str">
            <v>Ф</v>
          </cell>
          <cell r="D10257">
            <v>6</v>
          </cell>
          <cell r="E10257" t="str">
            <v>Казанлък</v>
          </cell>
          <cell r="F10257">
            <v>2412121040</v>
          </cell>
          <cell r="G10257">
            <v>5704294649</v>
          </cell>
          <cell r="H10257">
            <v>240663</v>
          </cell>
          <cell r="I10257">
            <v>37750</v>
          </cell>
          <cell r="J10257" t="str">
            <v>ИПСМПХристо Янев Христов</v>
          </cell>
          <cell r="K10257">
            <v>8</v>
          </cell>
          <cell r="L10257" t="str">
            <v>88_77</v>
          </cell>
          <cell r="M10257">
            <v>2</v>
          </cell>
          <cell r="N10257" t="str">
            <v>38</v>
          </cell>
          <cell r="O10257">
            <v>37810</v>
          </cell>
          <cell r="P10257">
            <v>26</v>
          </cell>
          <cell r="Q10257">
            <v>2</v>
          </cell>
        </row>
        <row r="10258">
          <cell r="A10258">
            <v>24</v>
          </cell>
          <cell r="B10258">
            <v>7</v>
          </cell>
          <cell r="C10258" t="str">
            <v>Ф</v>
          </cell>
          <cell r="D10258">
            <v>6</v>
          </cell>
          <cell r="E10258" t="str">
            <v>Казанлък</v>
          </cell>
          <cell r="F10258">
            <v>2412121040</v>
          </cell>
          <cell r="G10258">
            <v>5704294649</v>
          </cell>
          <cell r="H10258">
            <v>240663</v>
          </cell>
          <cell r="I10258">
            <v>37750</v>
          </cell>
          <cell r="J10258" t="str">
            <v>ИПСМПХристо Янев Христов</v>
          </cell>
          <cell r="K10258">
            <v>8</v>
          </cell>
          <cell r="L10258" t="str">
            <v>88_72</v>
          </cell>
          <cell r="M10258">
            <v>30</v>
          </cell>
          <cell r="N10258" t="str">
            <v>38</v>
          </cell>
          <cell r="O10258">
            <v>37810</v>
          </cell>
          <cell r="P10258">
            <v>510</v>
          </cell>
          <cell r="Q10258">
            <v>15</v>
          </cell>
        </row>
        <row r="10259">
          <cell r="A10259">
            <v>24</v>
          </cell>
          <cell r="B10259">
            <v>7</v>
          </cell>
          <cell r="C10259" t="str">
            <v>ф</v>
          </cell>
          <cell r="D10259">
            <v>6</v>
          </cell>
          <cell r="E10259" t="str">
            <v>Казанлък</v>
          </cell>
          <cell r="F10259">
            <v>2412131002</v>
          </cell>
          <cell r="G10259">
            <v>3508147666</v>
          </cell>
          <cell r="H10259">
            <v>240734</v>
          </cell>
          <cell r="I10259">
            <v>37757</v>
          </cell>
          <cell r="J10259" t="str">
            <v>Медицински център АРСЕНАЛ ЕООД</v>
          </cell>
          <cell r="K10259">
            <v>25</v>
          </cell>
          <cell r="L10259" t="str">
            <v>86_11</v>
          </cell>
          <cell r="M10259">
            <v>1</v>
          </cell>
          <cell r="N10259" t="str">
            <v>107</v>
          </cell>
          <cell r="O10259">
            <v>37817</v>
          </cell>
          <cell r="P10259">
            <v>10</v>
          </cell>
          <cell r="Q10259">
            <v>1</v>
          </cell>
        </row>
        <row r="10260">
          <cell r="A10260">
            <v>24</v>
          </cell>
          <cell r="B10260">
            <v>7</v>
          </cell>
          <cell r="C10260" t="str">
            <v>Ф</v>
          </cell>
          <cell r="D10260">
            <v>6</v>
          </cell>
          <cell r="E10260" t="str">
            <v>Казанлък</v>
          </cell>
          <cell r="F10260">
            <v>2412131001</v>
          </cell>
          <cell r="G10260">
            <v>5701197579</v>
          </cell>
          <cell r="H10260">
            <v>240726</v>
          </cell>
          <cell r="I10260">
            <v>37754</v>
          </cell>
          <cell r="J10260" t="str">
            <v>Медицински център Ескулап-В ЕООД</v>
          </cell>
          <cell r="K10260">
            <v>8</v>
          </cell>
          <cell r="L10260" t="str">
            <v>89_50</v>
          </cell>
          <cell r="M10260">
            <v>2</v>
          </cell>
          <cell r="N10260" t="str">
            <v>163</v>
          </cell>
          <cell r="O10260">
            <v>37816</v>
          </cell>
          <cell r="P10260">
            <v>26</v>
          </cell>
          <cell r="Q10260">
            <v>2</v>
          </cell>
        </row>
        <row r="10261">
          <cell r="A10261">
            <v>24</v>
          </cell>
          <cell r="B10261">
            <v>7</v>
          </cell>
          <cell r="C10261" t="str">
            <v>Ф</v>
          </cell>
          <cell r="D10261">
            <v>6</v>
          </cell>
          <cell r="E10261" t="str">
            <v>Казанлък</v>
          </cell>
          <cell r="F10261">
            <v>2412131001</v>
          </cell>
          <cell r="G10261">
            <v>6310147650</v>
          </cell>
          <cell r="H10261">
            <v>240726</v>
          </cell>
          <cell r="I10261">
            <v>37754</v>
          </cell>
          <cell r="J10261" t="str">
            <v>Медицински център Ескулап-В ЕООД</v>
          </cell>
          <cell r="K10261">
            <v>14</v>
          </cell>
          <cell r="L10261" t="str">
            <v>95_41</v>
          </cell>
          <cell r="M10261">
            <v>2</v>
          </cell>
          <cell r="N10261" t="str">
            <v>163</v>
          </cell>
          <cell r="O10261">
            <v>37816</v>
          </cell>
          <cell r="P10261">
            <v>10</v>
          </cell>
          <cell r="Q10261">
            <v>1</v>
          </cell>
        </row>
        <row r="10262">
          <cell r="A10262">
            <v>24</v>
          </cell>
          <cell r="B10262">
            <v>7</v>
          </cell>
          <cell r="C10262" t="str">
            <v>Ф</v>
          </cell>
          <cell r="D10262">
            <v>6</v>
          </cell>
          <cell r="E10262" t="str">
            <v>Казанлък</v>
          </cell>
          <cell r="F10262">
            <v>2412131001</v>
          </cell>
          <cell r="G10262">
            <v>4210207540</v>
          </cell>
          <cell r="H10262">
            <v>240726</v>
          </cell>
          <cell r="I10262">
            <v>37754</v>
          </cell>
          <cell r="J10262" t="str">
            <v>Медицински център Ескулап-В ЕООД</v>
          </cell>
          <cell r="K10262">
            <v>1</v>
          </cell>
          <cell r="L10262" t="str">
            <v>67_32</v>
          </cell>
          <cell r="M10262">
            <v>2</v>
          </cell>
          <cell r="N10262" t="str">
            <v>163</v>
          </cell>
          <cell r="O10262">
            <v>37816</v>
          </cell>
          <cell r="P10262">
            <v>20</v>
          </cell>
          <cell r="Q10262">
            <v>1</v>
          </cell>
        </row>
        <row r="10263">
          <cell r="A10263">
            <v>24</v>
          </cell>
          <cell r="B10263">
            <v>7</v>
          </cell>
          <cell r="C10263" t="str">
            <v>Ф</v>
          </cell>
          <cell r="D10263">
            <v>6</v>
          </cell>
          <cell r="E10263" t="str">
            <v>Казанлък</v>
          </cell>
          <cell r="F10263">
            <v>2412131001</v>
          </cell>
          <cell r="G10263">
            <v>5907297572</v>
          </cell>
          <cell r="H10263">
            <v>240726</v>
          </cell>
          <cell r="I10263">
            <v>37754</v>
          </cell>
          <cell r="J10263" t="str">
            <v>Медицински център Ескулап-В ЕООД</v>
          </cell>
          <cell r="K10263">
            <v>1</v>
          </cell>
          <cell r="L10263" t="str">
            <v>70_24</v>
          </cell>
          <cell r="M10263">
            <v>1</v>
          </cell>
          <cell r="N10263" t="str">
            <v>163</v>
          </cell>
          <cell r="O10263">
            <v>37816</v>
          </cell>
          <cell r="P10263">
            <v>10</v>
          </cell>
          <cell r="Q10263">
            <v>1</v>
          </cell>
        </row>
        <row r="10264">
          <cell r="A10264">
            <v>24</v>
          </cell>
          <cell r="B10264">
            <v>7</v>
          </cell>
          <cell r="C10264" t="str">
            <v>Ф</v>
          </cell>
          <cell r="D10264">
            <v>6</v>
          </cell>
          <cell r="E10264" t="str">
            <v>Казанлък</v>
          </cell>
          <cell r="F10264">
            <v>2412131001</v>
          </cell>
          <cell r="G10264">
            <v>5907297572</v>
          </cell>
          <cell r="H10264">
            <v>240726</v>
          </cell>
          <cell r="I10264">
            <v>37754</v>
          </cell>
          <cell r="J10264" t="str">
            <v>Медицински център Ескулап-В ЕООД</v>
          </cell>
          <cell r="K10264">
            <v>1</v>
          </cell>
          <cell r="L10264" t="str">
            <v>67_32</v>
          </cell>
          <cell r="M10264">
            <v>4</v>
          </cell>
          <cell r="N10264" t="str">
            <v>163</v>
          </cell>
          <cell r="O10264">
            <v>37816</v>
          </cell>
          <cell r="P10264">
            <v>40</v>
          </cell>
          <cell r="Q10264">
            <v>2</v>
          </cell>
        </row>
        <row r="10265">
          <cell r="A10265">
            <v>24</v>
          </cell>
          <cell r="B10265">
            <v>7</v>
          </cell>
          <cell r="C10265" t="str">
            <v>Ф</v>
          </cell>
          <cell r="D10265">
            <v>6</v>
          </cell>
          <cell r="E10265" t="str">
            <v>Казанлък</v>
          </cell>
          <cell r="F10265">
            <v>2412131001</v>
          </cell>
          <cell r="G10265">
            <v>6407227537</v>
          </cell>
          <cell r="H10265">
            <v>240726</v>
          </cell>
          <cell r="I10265">
            <v>37754</v>
          </cell>
          <cell r="J10265" t="str">
            <v>Медицински център Ескулап-В ЕООД</v>
          </cell>
          <cell r="K10265">
            <v>3</v>
          </cell>
          <cell r="L10265" t="str">
            <v>45_13</v>
          </cell>
          <cell r="M10265">
            <v>2</v>
          </cell>
          <cell r="N10265" t="str">
            <v>163</v>
          </cell>
          <cell r="O10265">
            <v>37816</v>
          </cell>
          <cell r="P10265">
            <v>32</v>
          </cell>
          <cell r="Q10265">
            <v>1</v>
          </cell>
        </row>
        <row r="10266">
          <cell r="A10266">
            <v>24</v>
          </cell>
          <cell r="B10266">
            <v>7</v>
          </cell>
          <cell r="C10266" t="str">
            <v>Ф</v>
          </cell>
          <cell r="D10266">
            <v>6</v>
          </cell>
          <cell r="E10266" t="str">
            <v>Казанлък</v>
          </cell>
          <cell r="F10266">
            <v>2412131001</v>
          </cell>
          <cell r="G10266">
            <v>5005137551</v>
          </cell>
          <cell r="H10266">
            <v>240726</v>
          </cell>
          <cell r="I10266">
            <v>37754</v>
          </cell>
          <cell r="J10266" t="str">
            <v>Медицински център Ескулап-В ЕООД</v>
          </cell>
          <cell r="K10266">
            <v>1</v>
          </cell>
          <cell r="L10266" t="str">
            <v>67_32</v>
          </cell>
          <cell r="M10266">
            <v>6</v>
          </cell>
          <cell r="N10266" t="str">
            <v>163</v>
          </cell>
          <cell r="O10266">
            <v>37816</v>
          </cell>
          <cell r="P10266">
            <v>60</v>
          </cell>
          <cell r="Q10266">
            <v>3</v>
          </cell>
        </row>
        <row r="10267">
          <cell r="A10267">
            <v>24</v>
          </cell>
          <cell r="B10267">
            <v>7</v>
          </cell>
          <cell r="C10267" t="str">
            <v>Ф</v>
          </cell>
          <cell r="D10267">
            <v>6</v>
          </cell>
          <cell r="E10267" t="str">
            <v>Казанлък</v>
          </cell>
          <cell r="F10267">
            <v>2412134001</v>
          </cell>
          <cell r="G10267">
            <v>6308187667</v>
          </cell>
          <cell r="H10267">
            <v>240703</v>
          </cell>
          <cell r="I10267">
            <v>37750</v>
          </cell>
          <cell r="J10267" t="str">
            <v>Диагностично-консултативен център-I Казанлък ЕООД</v>
          </cell>
          <cell r="K10267">
            <v>14</v>
          </cell>
          <cell r="L10267" t="str">
            <v>95_41</v>
          </cell>
          <cell r="M10267">
            <v>7</v>
          </cell>
          <cell r="N10267" t="str">
            <v>56</v>
          </cell>
          <cell r="O10267">
            <v>37820</v>
          </cell>
          <cell r="P10267">
            <v>35</v>
          </cell>
          <cell r="Q10267">
            <v>5</v>
          </cell>
        </row>
        <row r="10268">
          <cell r="A10268">
            <v>24</v>
          </cell>
          <cell r="B10268">
            <v>7</v>
          </cell>
          <cell r="C10268" t="str">
            <v>Ф</v>
          </cell>
          <cell r="D10268">
            <v>6</v>
          </cell>
          <cell r="E10268" t="str">
            <v>Казанлък</v>
          </cell>
          <cell r="F10268">
            <v>2412134001</v>
          </cell>
          <cell r="G10268">
            <v>4205217652</v>
          </cell>
          <cell r="H10268">
            <v>240703</v>
          </cell>
          <cell r="I10268">
            <v>37750</v>
          </cell>
          <cell r="J10268" t="str">
            <v>Диагностично-консултативен център-I Казанлък ЕООД</v>
          </cell>
          <cell r="K10268">
            <v>19</v>
          </cell>
          <cell r="L10268" t="str">
            <v>33_22</v>
          </cell>
          <cell r="M10268">
            <v>1</v>
          </cell>
          <cell r="N10268" t="str">
            <v>56</v>
          </cell>
          <cell r="O10268">
            <v>37820</v>
          </cell>
          <cell r="P10268">
            <v>27</v>
          </cell>
          <cell r="Q10268">
            <v>1</v>
          </cell>
        </row>
        <row r="10269">
          <cell r="A10269">
            <v>24</v>
          </cell>
          <cell r="B10269">
            <v>7</v>
          </cell>
          <cell r="C10269" t="str">
            <v>Ф</v>
          </cell>
          <cell r="D10269">
            <v>6</v>
          </cell>
          <cell r="E10269" t="str">
            <v>Казанлък</v>
          </cell>
          <cell r="F10269">
            <v>2412134001</v>
          </cell>
          <cell r="G10269">
            <v>3902167612</v>
          </cell>
          <cell r="H10269">
            <v>240703</v>
          </cell>
          <cell r="I10269">
            <v>37750</v>
          </cell>
          <cell r="J10269" t="str">
            <v>Диагностично-консултативен център-I Казанлък ЕООД</v>
          </cell>
          <cell r="K10269">
            <v>8</v>
          </cell>
          <cell r="L10269" t="str">
            <v>89_41</v>
          </cell>
          <cell r="M10269">
            <v>1</v>
          </cell>
          <cell r="N10269" t="str">
            <v>56</v>
          </cell>
          <cell r="O10269">
            <v>37820</v>
          </cell>
          <cell r="P10269">
            <v>15</v>
          </cell>
          <cell r="Q10269">
            <v>1</v>
          </cell>
        </row>
        <row r="10270">
          <cell r="A10270">
            <v>24</v>
          </cell>
          <cell r="B10270">
            <v>7</v>
          </cell>
          <cell r="C10270" t="str">
            <v>Ф</v>
          </cell>
          <cell r="D10270">
            <v>6</v>
          </cell>
          <cell r="E10270" t="str">
            <v>Казанлък</v>
          </cell>
          <cell r="F10270">
            <v>2412134001</v>
          </cell>
          <cell r="G10270">
            <v>5603124644</v>
          </cell>
          <cell r="H10270">
            <v>240703</v>
          </cell>
          <cell r="I10270">
            <v>37750</v>
          </cell>
          <cell r="J10270" t="str">
            <v>Диагностично-консултативен център-I Казанлък ЕООД</v>
          </cell>
          <cell r="K10270">
            <v>22</v>
          </cell>
          <cell r="L10270" t="str">
            <v>57_31</v>
          </cell>
          <cell r="M10270">
            <v>2</v>
          </cell>
          <cell r="N10270" t="str">
            <v>56</v>
          </cell>
          <cell r="O10270">
            <v>37820</v>
          </cell>
          <cell r="P10270">
            <v>30</v>
          </cell>
          <cell r="Q10270">
            <v>1</v>
          </cell>
        </row>
        <row r="10271">
          <cell r="A10271">
            <v>24</v>
          </cell>
          <cell r="B10271">
            <v>7</v>
          </cell>
          <cell r="C10271" t="str">
            <v>Ф</v>
          </cell>
          <cell r="D10271">
            <v>6</v>
          </cell>
          <cell r="E10271" t="str">
            <v>Казанлък</v>
          </cell>
          <cell r="F10271">
            <v>2412134001</v>
          </cell>
          <cell r="G10271">
            <v>6509216807</v>
          </cell>
          <cell r="H10271">
            <v>240703</v>
          </cell>
          <cell r="I10271">
            <v>37750</v>
          </cell>
          <cell r="J10271" t="str">
            <v>Диагностично-консултативен център-I Казанлък ЕООД</v>
          </cell>
          <cell r="K10271">
            <v>25</v>
          </cell>
          <cell r="L10271" t="str">
            <v>86_11</v>
          </cell>
          <cell r="M10271">
            <v>3</v>
          </cell>
          <cell r="N10271" t="str">
            <v>56</v>
          </cell>
          <cell r="O10271">
            <v>37820</v>
          </cell>
          <cell r="P10271">
            <v>30</v>
          </cell>
          <cell r="Q10271">
            <v>2</v>
          </cell>
        </row>
        <row r="10272">
          <cell r="A10272">
            <v>24</v>
          </cell>
          <cell r="B10272">
            <v>7</v>
          </cell>
          <cell r="C10272" t="str">
            <v>Ф</v>
          </cell>
          <cell r="D10272">
            <v>6</v>
          </cell>
          <cell r="E10272" t="str">
            <v>Гълъбово</v>
          </cell>
          <cell r="F10272">
            <v>2431121052</v>
          </cell>
          <cell r="G10272">
            <v>6606037566</v>
          </cell>
          <cell r="H10272">
            <v>240571</v>
          </cell>
          <cell r="I10272">
            <v>37712</v>
          </cell>
          <cell r="J10272" t="str">
            <v>ЕТ ИПСМП</v>
          </cell>
          <cell r="K10272">
            <v>13</v>
          </cell>
          <cell r="L10272" t="str">
            <v>83_00</v>
          </cell>
          <cell r="M10272">
            <v>1</v>
          </cell>
          <cell r="N10272" t="str">
            <v>5</v>
          </cell>
          <cell r="O10272">
            <v>37810</v>
          </cell>
          <cell r="P10272">
            <v>20</v>
          </cell>
          <cell r="Q10272">
            <v>1</v>
          </cell>
        </row>
        <row r="10273">
          <cell r="A10273">
            <v>24</v>
          </cell>
          <cell r="B10273">
            <v>7</v>
          </cell>
          <cell r="C10273" t="str">
            <v>Ф</v>
          </cell>
          <cell r="D10273">
            <v>6</v>
          </cell>
          <cell r="E10273" t="str">
            <v>Гълъбово</v>
          </cell>
          <cell r="F10273">
            <v>2431121052</v>
          </cell>
          <cell r="G10273">
            <v>6606037566</v>
          </cell>
          <cell r="H10273">
            <v>240571</v>
          </cell>
          <cell r="I10273">
            <v>37712</v>
          </cell>
          <cell r="J10273" t="str">
            <v>ЕТ ИПСМП</v>
          </cell>
          <cell r="K10273">
            <v>13</v>
          </cell>
          <cell r="L10273" t="str">
            <v>81_91</v>
          </cell>
          <cell r="M10273">
            <v>3</v>
          </cell>
          <cell r="N10273" t="str">
            <v>5</v>
          </cell>
          <cell r="O10273">
            <v>37810</v>
          </cell>
          <cell r="P10273">
            <v>30</v>
          </cell>
          <cell r="Q10273">
            <v>2</v>
          </cell>
        </row>
        <row r="10274">
          <cell r="A10274">
            <v>24</v>
          </cell>
          <cell r="B10274">
            <v>7</v>
          </cell>
          <cell r="C10274" t="str">
            <v>ф</v>
          </cell>
          <cell r="D10274">
            <v>6</v>
          </cell>
          <cell r="E10274" t="str">
            <v>Гълъбово</v>
          </cell>
          <cell r="F10274">
            <v>2407131001</v>
          </cell>
          <cell r="G10274">
            <v>6109187598</v>
          </cell>
          <cell r="H10274">
            <v>240723</v>
          </cell>
          <cell r="I10274">
            <v>37755</v>
          </cell>
          <cell r="J10274" t="str">
            <v>МЦ І Гълъбово</v>
          </cell>
          <cell r="K10274">
            <v>1</v>
          </cell>
          <cell r="L10274" t="str">
            <v>70_24</v>
          </cell>
          <cell r="M10274">
            <v>2</v>
          </cell>
          <cell r="N10274" t="str">
            <v>237</v>
          </cell>
          <cell r="O10274">
            <v>37824</v>
          </cell>
          <cell r="P10274">
            <v>20</v>
          </cell>
          <cell r="Q10274">
            <v>1</v>
          </cell>
        </row>
        <row r="10275">
          <cell r="A10275">
            <v>24</v>
          </cell>
          <cell r="B10275">
            <v>7</v>
          </cell>
          <cell r="C10275" t="str">
            <v>ф</v>
          </cell>
          <cell r="D10275">
            <v>6</v>
          </cell>
          <cell r="E10275" t="str">
            <v>Гълъбово</v>
          </cell>
          <cell r="F10275">
            <v>2407131001</v>
          </cell>
          <cell r="G10275">
            <v>3802234553</v>
          </cell>
          <cell r="H10275">
            <v>240723</v>
          </cell>
          <cell r="I10275">
            <v>37755</v>
          </cell>
          <cell r="J10275" t="str">
            <v>МЦ І Гълъбово</v>
          </cell>
          <cell r="K10275">
            <v>25</v>
          </cell>
          <cell r="L10275" t="str">
            <v>86_11</v>
          </cell>
          <cell r="M10275">
            <v>2</v>
          </cell>
          <cell r="N10275" t="str">
            <v>237</v>
          </cell>
          <cell r="O10275">
            <v>37824</v>
          </cell>
          <cell r="P10275">
            <v>20</v>
          </cell>
          <cell r="Q10275">
            <v>1</v>
          </cell>
        </row>
        <row r="10276">
          <cell r="A10276">
            <v>24</v>
          </cell>
          <cell r="B10276">
            <v>7</v>
          </cell>
          <cell r="C10276" t="str">
            <v>Ф</v>
          </cell>
          <cell r="D10276">
            <v>6</v>
          </cell>
          <cell r="E10276" t="str">
            <v>Чирпан</v>
          </cell>
          <cell r="F10276">
            <v>2436131001</v>
          </cell>
          <cell r="G10276">
            <v>6005237640</v>
          </cell>
          <cell r="H10276">
            <v>240688</v>
          </cell>
          <cell r="I10276">
            <v>37748</v>
          </cell>
          <cell r="J10276" t="str">
            <v>Медицински център Д-р Николай Тошев -Чирпан ЕООД</v>
          </cell>
          <cell r="K10276">
            <v>25</v>
          </cell>
          <cell r="L10276" t="str">
            <v>34_23</v>
          </cell>
          <cell r="M10276">
            <v>1</v>
          </cell>
          <cell r="N10276" t="str">
            <v>50</v>
          </cell>
          <cell r="O10276">
            <v>37819</v>
          </cell>
          <cell r="P10276">
            <v>10</v>
          </cell>
          <cell r="Q10276">
            <v>3</v>
          </cell>
        </row>
        <row r="10277">
          <cell r="A10277">
            <v>24</v>
          </cell>
          <cell r="B10277">
            <v>7</v>
          </cell>
          <cell r="C10277" t="str">
            <v>Ф</v>
          </cell>
          <cell r="D10277">
            <v>6</v>
          </cell>
          <cell r="E10277" t="str">
            <v>Чирпан</v>
          </cell>
          <cell r="F10277">
            <v>2436131001</v>
          </cell>
          <cell r="G10277">
            <v>6005237640</v>
          </cell>
          <cell r="H10277">
            <v>240688</v>
          </cell>
          <cell r="I10277">
            <v>37748</v>
          </cell>
          <cell r="J10277" t="str">
            <v>Медицински център Д-р Николай Тошев -Чирпан ЕООД</v>
          </cell>
          <cell r="K10277">
            <v>25</v>
          </cell>
          <cell r="L10277" t="str">
            <v>86_11</v>
          </cell>
          <cell r="M10277">
            <v>1</v>
          </cell>
          <cell r="N10277" t="str">
            <v>50</v>
          </cell>
          <cell r="O10277">
            <v>37819</v>
          </cell>
          <cell r="P10277">
            <v>10</v>
          </cell>
          <cell r="Q10277">
            <v>3</v>
          </cell>
        </row>
        <row r="10278">
          <cell r="A10278">
            <v>24</v>
          </cell>
          <cell r="B10278">
            <v>7</v>
          </cell>
          <cell r="C10278" t="str">
            <v>ф</v>
          </cell>
          <cell r="D10278">
            <v>6</v>
          </cell>
          <cell r="E10278" t="str">
            <v>Чирпан</v>
          </cell>
          <cell r="F10278">
            <v>2436131001</v>
          </cell>
          <cell r="G10278">
            <v>5808094555</v>
          </cell>
          <cell r="H10278">
            <v>240688</v>
          </cell>
          <cell r="I10278">
            <v>37748</v>
          </cell>
          <cell r="J10278" t="str">
            <v>Медицински център Д-р Николай Тошев -Чирпан ЕООД</v>
          </cell>
          <cell r="K10278">
            <v>4</v>
          </cell>
          <cell r="L10278" t="str">
            <v>86_3</v>
          </cell>
          <cell r="M10278">
            <v>3</v>
          </cell>
          <cell r="N10278" t="str">
            <v>50</v>
          </cell>
          <cell r="O10278">
            <v>37819</v>
          </cell>
          <cell r="P10278">
            <v>30</v>
          </cell>
          <cell r="Q10278">
            <v>2</v>
          </cell>
        </row>
        <row r="10279">
          <cell r="A10279">
            <v>24</v>
          </cell>
          <cell r="B10279">
            <v>7</v>
          </cell>
          <cell r="C10279" t="str">
            <v>ф</v>
          </cell>
          <cell r="D10279">
            <v>6</v>
          </cell>
          <cell r="E10279" t="str">
            <v>Чирпан</v>
          </cell>
          <cell r="F10279">
            <v>2436131001</v>
          </cell>
          <cell r="G10279">
            <v>6005237640</v>
          </cell>
          <cell r="H10279">
            <v>240688</v>
          </cell>
          <cell r="I10279">
            <v>37748</v>
          </cell>
          <cell r="J10279" t="str">
            <v>Медицински център Д-р Николай Тошев -Чирпан ЕООД</v>
          </cell>
          <cell r="K10279">
            <v>13</v>
          </cell>
          <cell r="L10279" t="str">
            <v>81_91</v>
          </cell>
          <cell r="M10279">
            <v>3</v>
          </cell>
          <cell r="N10279" t="str">
            <v>50</v>
          </cell>
          <cell r="O10279">
            <v>37819</v>
          </cell>
          <cell r="P10279">
            <v>30</v>
          </cell>
          <cell r="Q10279">
            <v>2</v>
          </cell>
        </row>
        <row r="10280">
          <cell r="A10280">
            <v>24</v>
          </cell>
          <cell r="B10280">
            <v>7</v>
          </cell>
          <cell r="C10280" t="str">
            <v>ф</v>
          </cell>
          <cell r="D10280">
            <v>6</v>
          </cell>
          <cell r="E10280" t="str">
            <v>Чирпан</v>
          </cell>
          <cell r="F10280">
            <v>2436131001</v>
          </cell>
          <cell r="G10280">
            <v>6001188655</v>
          </cell>
          <cell r="H10280">
            <v>240688</v>
          </cell>
          <cell r="I10280">
            <v>37748</v>
          </cell>
          <cell r="J10280" t="str">
            <v>Медицински център Д-р Николай Тошев -Чирпан ЕООД</v>
          </cell>
          <cell r="K10280">
            <v>1</v>
          </cell>
          <cell r="L10280" t="str">
            <v>70_24</v>
          </cell>
          <cell r="M10280">
            <v>1</v>
          </cell>
          <cell r="N10280" t="str">
            <v>50</v>
          </cell>
          <cell r="O10280">
            <v>37819</v>
          </cell>
          <cell r="P10280">
            <v>10</v>
          </cell>
          <cell r="Q10280">
            <v>1</v>
          </cell>
        </row>
        <row r="10281">
          <cell r="A10281">
            <v>24</v>
          </cell>
          <cell r="B10281">
            <v>7</v>
          </cell>
          <cell r="C10281" t="str">
            <v>ф</v>
          </cell>
          <cell r="D10281">
            <v>6</v>
          </cell>
          <cell r="E10281" t="str">
            <v>Чирпан</v>
          </cell>
          <cell r="F10281">
            <v>2436131001</v>
          </cell>
          <cell r="G10281">
            <v>6001188655</v>
          </cell>
          <cell r="H10281">
            <v>240688</v>
          </cell>
          <cell r="I10281">
            <v>37748</v>
          </cell>
          <cell r="J10281" t="str">
            <v>Медицински център Д-р Николай Тошев -Чирпан ЕООД</v>
          </cell>
          <cell r="K10281">
            <v>1</v>
          </cell>
          <cell r="L10281" t="str">
            <v>67_32</v>
          </cell>
          <cell r="M10281">
            <v>2</v>
          </cell>
          <cell r="N10281" t="str">
            <v>50</v>
          </cell>
          <cell r="O10281">
            <v>37819</v>
          </cell>
          <cell r="P10281">
            <v>20</v>
          </cell>
          <cell r="Q10281">
            <v>2</v>
          </cell>
        </row>
        <row r="10282">
          <cell r="A10282">
            <v>24</v>
          </cell>
          <cell r="B10282">
            <v>7</v>
          </cell>
          <cell r="C10282" t="str">
            <v>ф</v>
          </cell>
          <cell r="D10282">
            <v>6</v>
          </cell>
          <cell r="E10282" t="str">
            <v>Чирпан</v>
          </cell>
          <cell r="F10282">
            <v>2436131001</v>
          </cell>
          <cell r="G10282">
            <v>6303174610</v>
          </cell>
          <cell r="H10282">
            <v>240688</v>
          </cell>
          <cell r="I10282">
            <v>37748</v>
          </cell>
          <cell r="J10282" t="str">
            <v>Медицински център Д-р Николай Тошев -Чирпан ЕООД</v>
          </cell>
          <cell r="K10282">
            <v>1</v>
          </cell>
          <cell r="L10282" t="str">
            <v>67_32</v>
          </cell>
          <cell r="M10282">
            <v>1</v>
          </cell>
          <cell r="N10282" t="str">
            <v>50</v>
          </cell>
          <cell r="O10282">
            <v>37819</v>
          </cell>
          <cell r="P10282">
            <v>10</v>
          </cell>
          <cell r="Q10282">
            <v>2</v>
          </cell>
        </row>
        <row r="10283">
          <cell r="A10283">
            <v>24</v>
          </cell>
          <cell r="B10283">
            <v>7</v>
          </cell>
          <cell r="C10283" t="str">
            <v>ф</v>
          </cell>
          <cell r="D10283">
            <v>6</v>
          </cell>
          <cell r="E10283" t="str">
            <v>Чирпан</v>
          </cell>
          <cell r="F10283">
            <v>2436131001</v>
          </cell>
          <cell r="G10283">
            <v>6303174610</v>
          </cell>
          <cell r="H10283">
            <v>240688</v>
          </cell>
          <cell r="I10283">
            <v>37748</v>
          </cell>
          <cell r="J10283" t="str">
            <v>Медицински център Д-р Николай Тошев -Чирпан ЕООД</v>
          </cell>
          <cell r="K10283">
            <v>1</v>
          </cell>
          <cell r="L10283" t="str">
            <v>70_24</v>
          </cell>
          <cell r="M10283">
            <v>3</v>
          </cell>
          <cell r="N10283" t="str">
            <v>50</v>
          </cell>
          <cell r="O10283">
            <v>37819</v>
          </cell>
          <cell r="P10283">
            <v>30</v>
          </cell>
          <cell r="Q10283">
            <v>2</v>
          </cell>
        </row>
        <row r="10284">
          <cell r="A10284">
            <v>24</v>
          </cell>
          <cell r="B10284">
            <v>7</v>
          </cell>
          <cell r="C10284" t="str">
            <v>Ф</v>
          </cell>
          <cell r="D10284">
            <v>6</v>
          </cell>
          <cell r="E10284" t="str">
            <v>Ст.Загора</v>
          </cell>
          <cell r="F10284">
            <v>2431332009</v>
          </cell>
          <cell r="G10284">
            <v>5808018508</v>
          </cell>
          <cell r="H10284">
            <v>240874</v>
          </cell>
          <cell r="I10284">
            <v>37740</v>
          </cell>
          <cell r="J10284" t="str">
            <v>ОДПФЗС-СЗ-ЕООД</v>
          </cell>
          <cell r="K10284">
            <v>99</v>
          </cell>
          <cell r="L10284" t="str">
            <v>33_221</v>
          </cell>
          <cell r="M10284">
            <v>1</v>
          </cell>
          <cell r="N10284" t="str">
            <v>927</v>
          </cell>
          <cell r="O10284">
            <v>37811</v>
          </cell>
          <cell r="P10284">
            <v>27</v>
          </cell>
          <cell r="Q10284">
            <v>2</v>
          </cell>
        </row>
        <row r="10285">
          <cell r="A10285">
            <v>24</v>
          </cell>
          <cell r="B10285">
            <v>8</v>
          </cell>
          <cell r="C10285" t="str">
            <v>ф</v>
          </cell>
          <cell r="D10285">
            <v>7</v>
          </cell>
          <cell r="E10285" t="str">
            <v>Ст.Загора</v>
          </cell>
          <cell r="F10285">
            <v>2431121110</v>
          </cell>
          <cell r="G10285">
            <v>3502107584</v>
          </cell>
          <cell r="H10285">
            <v>240618</v>
          </cell>
          <cell r="I10285">
            <v>37735</v>
          </cell>
          <cell r="J10285" t="str">
            <v>ИПСМППанайот Стефанов Гърдев</v>
          </cell>
          <cell r="K10285">
            <v>4</v>
          </cell>
          <cell r="L10285" t="str">
            <v>86_3</v>
          </cell>
          <cell r="M10285">
            <v>1</v>
          </cell>
          <cell r="N10285" t="str">
            <v>31</v>
          </cell>
          <cell r="O10285">
            <v>37837</v>
          </cell>
          <cell r="P10285">
            <v>10</v>
          </cell>
          <cell r="Q10285">
            <v>3</v>
          </cell>
        </row>
        <row r="10286">
          <cell r="A10286">
            <v>24</v>
          </cell>
          <cell r="B10286">
            <v>8</v>
          </cell>
          <cell r="C10286" t="str">
            <v>ф</v>
          </cell>
          <cell r="D10286">
            <v>7</v>
          </cell>
          <cell r="E10286" t="str">
            <v>Стара Загора</v>
          </cell>
          <cell r="F10286">
            <v>2431131008</v>
          </cell>
          <cell r="G10286">
            <v>3504107578</v>
          </cell>
          <cell r="H10286">
            <v>240725</v>
          </cell>
          <cell r="I10286">
            <v>37754</v>
          </cell>
          <cell r="J10286" t="str">
            <v>Медицински център  Ависта  ООД - Стара Загора</v>
          </cell>
          <cell r="K10286">
            <v>8</v>
          </cell>
          <cell r="L10286" t="str">
            <v>88_72</v>
          </cell>
          <cell r="M10286">
            <v>32</v>
          </cell>
          <cell r="N10286" t="str">
            <v>153</v>
          </cell>
          <cell r="O10286">
            <v>37845</v>
          </cell>
          <cell r="P10286">
            <v>544</v>
          </cell>
          <cell r="Q10286">
            <v>16</v>
          </cell>
        </row>
        <row r="10287">
          <cell r="A10287">
            <v>24</v>
          </cell>
          <cell r="B10287">
            <v>8</v>
          </cell>
          <cell r="C10287" t="str">
            <v>Ф</v>
          </cell>
          <cell r="D10287">
            <v>7</v>
          </cell>
          <cell r="E10287" t="str">
            <v>Казанлък</v>
          </cell>
          <cell r="F10287">
            <v>2412131001</v>
          </cell>
          <cell r="G10287">
            <v>3505096293</v>
          </cell>
          <cell r="H10287">
            <v>240726</v>
          </cell>
          <cell r="I10287">
            <v>37754</v>
          </cell>
          <cell r="J10287" t="str">
            <v>Медицински център Ескулап-В ЕООД</v>
          </cell>
          <cell r="K10287">
            <v>4</v>
          </cell>
          <cell r="L10287" t="str">
            <v>86_3</v>
          </cell>
          <cell r="M10287">
            <v>2</v>
          </cell>
          <cell r="N10287" t="str">
            <v>164</v>
          </cell>
          <cell r="O10287">
            <v>37855</v>
          </cell>
          <cell r="P10287">
            <v>20</v>
          </cell>
          <cell r="Q10287">
            <v>1</v>
          </cell>
        </row>
        <row r="10288">
          <cell r="A10288">
            <v>24</v>
          </cell>
          <cell r="B10288">
            <v>8</v>
          </cell>
          <cell r="C10288" t="str">
            <v>ф</v>
          </cell>
          <cell r="D10288">
            <v>7</v>
          </cell>
          <cell r="E10288" t="str">
            <v>Казанлък</v>
          </cell>
          <cell r="F10288">
            <v>2412131002</v>
          </cell>
          <cell r="G10288">
            <v>3508147666</v>
          </cell>
          <cell r="H10288">
            <v>240734</v>
          </cell>
          <cell r="I10288">
            <v>37757</v>
          </cell>
          <cell r="J10288" t="str">
            <v>Медицински център АРСЕНАЛ ЕООД</v>
          </cell>
          <cell r="K10288">
            <v>25</v>
          </cell>
          <cell r="L10288" t="str">
            <v>86_11</v>
          </cell>
          <cell r="M10288">
            <v>1</v>
          </cell>
          <cell r="N10288" t="str">
            <v>109</v>
          </cell>
          <cell r="O10288">
            <v>37841</v>
          </cell>
          <cell r="P10288">
            <v>10</v>
          </cell>
          <cell r="Q10288">
            <v>1</v>
          </cell>
        </row>
        <row r="10289">
          <cell r="A10289">
            <v>24</v>
          </cell>
          <cell r="B10289">
            <v>8</v>
          </cell>
          <cell r="C10289" t="str">
            <v>ф</v>
          </cell>
          <cell r="D10289">
            <v>7</v>
          </cell>
          <cell r="E10289" t="str">
            <v>Гълъбово</v>
          </cell>
          <cell r="F10289">
            <v>2407131001</v>
          </cell>
          <cell r="G10289">
            <v>3802234553</v>
          </cell>
          <cell r="H10289">
            <v>240723</v>
          </cell>
          <cell r="I10289">
            <v>37755</v>
          </cell>
          <cell r="J10289" t="str">
            <v>МЦ І Гълъбово</v>
          </cell>
          <cell r="K10289">
            <v>25</v>
          </cell>
          <cell r="L10289" t="str">
            <v>34_23</v>
          </cell>
          <cell r="M10289">
            <v>1</v>
          </cell>
          <cell r="N10289" t="str">
            <v>244</v>
          </cell>
          <cell r="O10289">
            <v>37854</v>
          </cell>
          <cell r="P10289">
            <v>10</v>
          </cell>
          <cell r="Q10289">
            <v>1</v>
          </cell>
        </row>
        <row r="10290">
          <cell r="A10290">
            <v>24</v>
          </cell>
          <cell r="B10290">
            <v>8</v>
          </cell>
          <cell r="C10290" t="str">
            <v>Ф</v>
          </cell>
          <cell r="D10290">
            <v>7</v>
          </cell>
          <cell r="E10290" t="str">
            <v>Казанлък</v>
          </cell>
          <cell r="F10290">
            <v>2412134001</v>
          </cell>
          <cell r="G10290">
            <v>3902167612</v>
          </cell>
          <cell r="H10290">
            <v>240703</v>
          </cell>
          <cell r="I10290">
            <v>37750</v>
          </cell>
          <cell r="J10290" t="str">
            <v>Диагностично-консултативен център-I Казанлък  ЕООД</v>
          </cell>
          <cell r="K10290">
            <v>8</v>
          </cell>
          <cell r="L10290" t="str">
            <v>89_41</v>
          </cell>
          <cell r="M10290">
            <v>11</v>
          </cell>
          <cell r="N10290" t="str">
            <v>63</v>
          </cell>
          <cell r="O10290">
            <v>37855</v>
          </cell>
          <cell r="P10290">
            <v>165</v>
          </cell>
          <cell r="Q10290">
            <v>1</v>
          </cell>
        </row>
        <row r="10291">
          <cell r="A10291">
            <v>24</v>
          </cell>
          <cell r="B10291">
            <v>8</v>
          </cell>
          <cell r="C10291" t="str">
            <v>Ф</v>
          </cell>
          <cell r="D10291">
            <v>7</v>
          </cell>
          <cell r="E10291" t="str">
            <v>Казанлък</v>
          </cell>
          <cell r="F10291">
            <v>2412134001</v>
          </cell>
          <cell r="G10291">
            <v>4101317562</v>
          </cell>
          <cell r="H10291">
            <v>240703</v>
          </cell>
          <cell r="I10291">
            <v>37750</v>
          </cell>
          <cell r="J10291" t="str">
            <v>Диагностично-консултативен център-I Казанлък  ЕООД</v>
          </cell>
          <cell r="K10291">
            <v>13</v>
          </cell>
          <cell r="L10291" t="str">
            <v>81_91</v>
          </cell>
          <cell r="M10291">
            <v>6</v>
          </cell>
          <cell r="N10291" t="str">
            <v>63</v>
          </cell>
          <cell r="O10291">
            <v>37855</v>
          </cell>
          <cell r="P10291">
            <v>60</v>
          </cell>
          <cell r="Q10291">
            <v>2</v>
          </cell>
        </row>
        <row r="10292">
          <cell r="A10292">
            <v>24</v>
          </cell>
          <cell r="B10292">
            <v>8</v>
          </cell>
          <cell r="C10292" t="str">
            <v>Ф</v>
          </cell>
          <cell r="D10292">
            <v>7</v>
          </cell>
          <cell r="E10292" t="str">
            <v>Казанлък</v>
          </cell>
          <cell r="F10292">
            <v>2412131001</v>
          </cell>
          <cell r="G10292">
            <v>4210207540</v>
          </cell>
          <cell r="H10292">
            <v>240726</v>
          </cell>
          <cell r="I10292">
            <v>37754</v>
          </cell>
          <cell r="J10292" t="str">
            <v>Медицински център Ескулап-В ЕООД</v>
          </cell>
          <cell r="K10292">
            <v>1</v>
          </cell>
          <cell r="L10292" t="str">
            <v>67_32</v>
          </cell>
          <cell r="M10292">
            <v>5</v>
          </cell>
          <cell r="N10292" t="str">
            <v>164</v>
          </cell>
          <cell r="O10292">
            <v>37855</v>
          </cell>
          <cell r="P10292">
            <v>50</v>
          </cell>
          <cell r="Q10292">
            <v>1</v>
          </cell>
        </row>
        <row r="10293">
          <cell r="A10293">
            <v>24</v>
          </cell>
          <cell r="B10293">
            <v>8</v>
          </cell>
          <cell r="C10293" t="str">
            <v>ф</v>
          </cell>
          <cell r="D10293">
            <v>7</v>
          </cell>
          <cell r="E10293" t="str">
            <v>Стара Загора</v>
          </cell>
          <cell r="F10293">
            <v>2431134001</v>
          </cell>
          <cell r="G10293">
            <v>4307284503</v>
          </cell>
          <cell r="H10293">
            <v>240727</v>
          </cell>
          <cell r="I10293">
            <v>37755</v>
          </cell>
          <cell r="J10293" t="str">
            <v>Диагностично-консултативен център I - Стара Загора</v>
          </cell>
          <cell r="K10293">
            <v>1</v>
          </cell>
          <cell r="L10293" t="str">
            <v>67_32</v>
          </cell>
          <cell r="M10293">
            <v>2</v>
          </cell>
          <cell r="N10293" t="str">
            <v>1826</v>
          </cell>
          <cell r="O10293">
            <v>37853</v>
          </cell>
          <cell r="P10293">
            <v>20</v>
          </cell>
          <cell r="Q10293">
            <v>1</v>
          </cell>
        </row>
        <row r="10294">
          <cell r="A10294">
            <v>24</v>
          </cell>
          <cell r="B10294">
            <v>8</v>
          </cell>
          <cell r="C10294" t="str">
            <v>ф</v>
          </cell>
          <cell r="D10294">
            <v>7</v>
          </cell>
          <cell r="E10294" t="str">
            <v>Стара Загора</v>
          </cell>
          <cell r="F10294">
            <v>2431131001</v>
          </cell>
          <cell r="G10294">
            <v>4603047593</v>
          </cell>
          <cell r="H10294">
            <v>240691</v>
          </cell>
          <cell r="I10294">
            <v>37748</v>
          </cell>
          <cell r="J10294" t="str">
            <v>МЦ Здраве М</v>
          </cell>
          <cell r="K10294">
            <v>1</v>
          </cell>
          <cell r="L10294" t="str">
            <v>70_24</v>
          </cell>
          <cell r="M10294">
            <v>2</v>
          </cell>
          <cell r="N10294" t="str">
            <v>39</v>
          </cell>
          <cell r="O10294">
            <v>37847</v>
          </cell>
          <cell r="P10294">
            <v>20</v>
          </cell>
          <cell r="Q10294">
            <v>2</v>
          </cell>
        </row>
        <row r="10295">
          <cell r="A10295">
            <v>24</v>
          </cell>
          <cell r="B10295">
            <v>8</v>
          </cell>
          <cell r="C10295" t="str">
            <v>ф</v>
          </cell>
          <cell r="D10295">
            <v>7</v>
          </cell>
          <cell r="E10295" t="str">
            <v>Стара Загора</v>
          </cell>
          <cell r="F10295">
            <v>2431131001</v>
          </cell>
          <cell r="G10295">
            <v>4603047593</v>
          </cell>
          <cell r="H10295">
            <v>240691</v>
          </cell>
          <cell r="I10295">
            <v>37748</v>
          </cell>
          <cell r="J10295" t="str">
            <v>МЦ Здраве М</v>
          </cell>
          <cell r="K10295">
            <v>1</v>
          </cell>
          <cell r="L10295" t="str">
            <v>67_32</v>
          </cell>
          <cell r="M10295">
            <v>1</v>
          </cell>
          <cell r="N10295" t="str">
            <v>39</v>
          </cell>
          <cell r="O10295">
            <v>37847</v>
          </cell>
          <cell r="P10295">
            <v>10</v>
          </cell>
          <cell r="Q10295">
            <v>2</v>
          </cell>
        </row>
        <row r="10296">
          <cell r="A10296">
            <v>24</v>
          </cell>
          <cell r="B10296">
            <v>8</v>
          </cell>
          <cell r="C10296" t="str">
            <v>Ф</v>
          </cell>
          <cell r="D10296">
            <v>7</v>
          </cell>
          <cell r="E10296" t="str">
            <v>Ст.Загора</v>
          </cell>
          <cell r="F10296">
            <v>2431121059</v>
          </cell>
          <cell r="G10296">
            <v>4606017632</v>
          </cell>
          <cell r="H10296">
            <v>240732</v>
          </cell>
          <cell r="I10296">
            <v>37756</v>
          </cell>
          <cell r="J10296" t="str">
            <v>ИПСМПДимитричка Христова Динева</v>
          </cell>
          <cell r="K10296">
            <v>35</v>
          </cell>
          <cell r="L10296" t="str">
            <v>88_72</v>
          </cell>
          <cell r="M10296">
            <v>10</v>
          </cell>
          <cell r="N10296" t="str">
            <v>44</v>
          </cell>
          <cell r="O10296">
            <v>37846</v>
          </cell>
          <cell r="P10296">
            <v>170</v>
          </cell>
          <cell r="Q10296">
            <v>5</v>
          </cell>
        </row>
        <row r="10297">
          <cell r="A10297">
            <v>24</v>
          </cell>
          <cell r="B10297">
            <v>8</v>
          </cell>
          <cell r="C10297" t="str">
            <v>ф</v>
          </cell>
          <cell r="D10297">
            <v>7</v>
          </cell>
          <cell r="E10297" t="str">
            <v>Ст.Загора</v>
          </cell>
          <cell r="F10297">
            <v>2431121213</v>
          </cell>
          <cell r="G10297">
            <v>4808238497</v>
          </cell>
          <cell r="H10297">
            <v>240626</v>
          </cell>
          <cell r="I10297">
            <v>37736</v>
          </cell>
          <cell r="J10297" t="str">
            <v>ИПСМПВида Моис Йосифова</v>
          </cell>
          <cell r="K10297">
            <v>14</v>
          </cell>
          <cell r="L10297" t="str">
            <v>95_41</v>
          </cell>
          <cell r="M10297">
            <v>2</v>
          </cell>
          <cell r="N10297" t="str">
            <v>33</v>
          </cell>
          <cell r="O10297">
            <v>37839</v>
          </cell>
          <cell r="P10297">
            <v>10</v>
          </cell>
          <cell r="Q10297">
            <v>1</v>
          </cell>
        </row>
        <row r="10298">
          <cell r="A10298">
            <v>24</v>
          </cell>
          <cell r="B10298">
            <v>8</v>
          </cell>
          <cell r="C10298" t="str">
            <v>ф</v>
          </cell>
          <cell r="D10298">
            <v>7</v>
          </cell>
          <cell r="E10298" t="str">
            <v>Стара Загора</v>
          </cell>
          <cell r="F10298">
            <v>2431134001</v>
          </cell>
          <cell r="G10298">
            <v>4905107687</v>
          </cell>
          <cell r="H10298">
            <v>240727</v>
          </cell>
          <cell r="I10298">
            <v>37755</v>
          </cell>
          <cell r="J10298" t="str">
            <v>Диагностично-консултативен център I - Стара Загора</v>
          </cell>
          <cell r="K10298">
            <v>13</v>
          </cell>
          <cell r="L10298" t="str">
            <v>81_91</v>
          </cell>
          <cell r="M10298">
            <v>4</v>
          </cell>
          <cell r="N10298" t="str">
            <v>1826</v>
          </cell>
          <cell r="O10298">
            <v>37853</v>
          </cell>
          <cell r="P10298">
            <v>40</v>
          </cell>
          <cell r="Q10298">
            <v>2</v>
          </cell>
        </row>
        <row r="10299">
          <cell r="A10299">
            <v>24</v>
          </cell>
          <cell r="B10299">
            <v>8</v>
          </cell>
          <cell r="C10299" t="str">
            <v>Ф</v>
          </cell>
          <cell r="D10299">
            <v>7</v>
          </cell>
          <cell r="E10299" t="str">
            <v>Казанлък</v>
          </cell>
          <cell r="F10299">
            <v>2412121044</v>
          </cell>
          <cell r="G10299">
            <v>4907026861</v>
          </cell>
          <cell r="H10299">
            <v>240573</v>
          </cell>
          <cell r="I10299">
            <v>37732</v>
          </cell>
          <cell r="J10299" t="str">
            <v>ЕТ   ИПСМП - Петко Петличков  Петко Димитров Петличков</v>
          </cell>
          <cell r="K10299">
            <v>3</v>
          </cell>
          <cell r="L10299" t="str">
            <v>45_13</v>
          </cell>
          <cell r="M10299">
            <v>12</v>
          </cell>
          <cell r="N10299" t="str">
            <v>7</v>
          </cell>
          <cell r="O10299">
            <v>37844</v>
          </cell>
          <cell r="P10299">
            <v>192</v>
          </cell>
          <cell r="Q10299">
            <v>6</v>
          </cell>
        </row>
        <row r="10300">
          <cell r="A10300">
            <v>24</v>
          </cell>
          <cell r="B10300">
            <v>8</v>
          </cell>
          <cell r="C10300" t="str">
            <v>ф</v>
          </cell>
          <cell r="D10300">
            <v>7</v>
          </cell>
          <cell r="E10300" t="str">
            <v>Стара Загора</v>
          </cell>
          <cell r="F10300">
            <v>2431134001</v>
          </cell>
          <cell r="G10300">
            <v>4909087547</v>
          </cell>
          <cell r="H10300">
            <v>240727</v>
          </cell>
          <cell r="I10300">
            <v>37755</v>
          </cell>
          <cell r="J10300" t="str">
            <v>Диагностично-консултативен център I - Стара Загора</v>
          </cell>
          <cell r="K10300">
            <v>13</v>
          </cell>
          <cell r="L10300" t="str">
            <v>81_91</v>
          </cell>
          <cell r="M10300">
            <v>3</v>
          </cell>
          <cell r="N10300" t="str">
            <v>1826</v>
          </cell>
          <cell r="O10300">
            <v>37853</v>
          </cell>
          <cell r="P10300">
            <v>30</v>
          </cell>
          <cell r="Q10300">
            <v>1</v>
          </cell>
        </row>
        <row r="10301">
          <cell r="A10301">
            <v>24</v>
          </cell>
          <cell r="B10301">
            <v>8</v>
          </cell>
          <cell r="C10301" t="str">
            <v>Ф</v>
          </cell>
          <cell r="D10301">
            <v>7</v>
          </cell>
          <cell r="E10301" t="str">
            <v>Казанлък</v>
          </cell>
          <cell r="F10301">
            <v>2412131001</v>
          </cell>
          <cell r="G10301">
            <v>5005137551</v>
          </cell>
          <cell r="H10301">
            <v>240726</v>
          </cell>
          <cell r="I10301">
            <v>37754</v>
          </cell>
          <cell r="J10301" t="str">
            <v>Медицински център Ескулап-В ЕООД</v>
          </cell>
          <cell r="K10301">
            <v>1</v>
          </cell>
          <cell r="L10301" t="str">
            <v>67_32</v>
          </cell>
          <cell r="M10301">
            <v>8</v>
          </cell>
          <cell r="N10301" t="str">
            <v>164</v>
          </cell>
          <cell r="O10301">
            <v>37855</v>
          </cell>
          <cell r="P10301">
            <v>80</v>
          </cell>
          <cell r="Q10301">
            <v>3</v>
          </cell>
        </row>
        <row r="10302">
          <cell r="A10302">
            <v>24</v>
          </cell>
          <cell r="B10302">
            <v>8</v>
          </cell>
          <cell r="C10302" t="str">
            <v>ф</v>
          </cell>
          <cell r="D10302">
            <v>7</v>
          </cell>
          <cell r="E10302" t="str">
            <v>Стара Загора</v>
          </cell>
          <cell r="F10302">
            <v>2431131001</v>
          </cell>
          <cell r="G10302">
            <v>5011087608</v>
          </cell>
          <cell r="H10302">
            <v>240691</v>
          </cell>
          <cell r="I10302">
            <v>37748</v>
          </cell>
          <cell r="J10302" t="str">
            <v>МЦ Здраве М</v>
          </cell>
          <cell r="K10302">
            <v>25</v>
          </cell>
          <cell r="L10302" t="str">
            <v>86_11</v>
          </cell>
          <cell r="M10302">
            <v>2</v>
          </cell>
          <cell r="N10302" t="str">
            <v>39</v>
          </cell>
          <cell r="O10302">
            <v>37847</v>
          </cell>
          <cell r="P10302">
            <v>20</v>
          </cell>
          <cell r="Q10302">
            <v>2</v>
          </cell>
        </row>
        <row r="10303">
          <cell r="A10303">
            <v>24</v>
          </cell>
          <cell r="B10303">
            <v>8</v>
          </cell>
          <cell r="C10303" t="str">
            <v>ф</v>
          </cell>
          <cell r="D10303">
            <v>7</v>
          </cell>
          <cell r="E10303" t="str">
            <v>Ст.Загора</v>
          </cell>
          <cell r="F10303">
            <v>2431121218</v>
          </cell>
          <cell r="G10303">
            <v>5104165845</v>
          </cell>
          <cell r="H10303">
            <v>240575</v>
          </cell>
          <cell r="I10303">
            <v>37732</v>
          </cell>
          <cell r="J10303" t="str">
            <v>ЕТ   ИПСМП д-р Иван Ников  Иван Димитров Ников</v>
          </cell>
          <cell r="K10303">
            <v>3</v>
          </cell>
          <cell r="L10303" t="str">
            <v>45_24</v>
          </cell>
          <cell r="M10303">
            <v>8</v>
          </cell>
          <cell r="N10303" t="str">
            <v>76</v>
          </cell>
          <cell r="O10303">
            <v>37837</v>
          </cell>
          <cell r="P10303">
            <v>128</v>
          </cell>
          <cell r="Q10303">
            <v>4</v>
          </cell>
        </row>
        <row r="10304">
          <cell r="A10304">
            <v>24</v>
          </cell>
          <cell r="B10304">
            <v>8</v>
          </cell>
          <cell r="C10304" t="str">
            <v>ф</v>
          </cell>
          <cell r="D10304">
            <v>7</v>
          </cell>
          <cell r="E10304" t="str">
            <v>Ст.Загора</v>
          </cell>
          <cell r="F10304">
            <v>2431121218</v>
          </cell>
          <cell r="G10304">
            <v>5104165845</v>
          </cell>
          <cell r="H10304">
            <v>240575</v>
          </cell>
          <cell r="I10304">
            <v>37732</v>
          </cell>
          <cell r="J10304" t="str">
            <v>ЕТ   ИПСМП д-р Иван Ников  Иван Димитров Ников</v>
          </cell>
          <cell r="K10304">
            <v>3</v>
          </cell>
          <cell r="L10304" t="str">
            <v>45_13</v>
          </cell>
          <cell r="M10304">
            <v>21</v>
          </cell>
          <cell r="N10304" t="str">
            <v>76</v>
          </cell>
          <cell r="O10304">
            <v>37837</v>
          </cell>
          <cell r="P10304">
            <v>336</v>
          </cell>
          <cell r="Q10304">
            <v>11</v>
          </cell>
        </row>
        <row r="10305">
          <cell r="A10305">
            <v>24</v>
          </cell>
          <cell r="B10305">
            <v>8</v>
          </cell>
          <cell r="C10305" t="str">
            <v>ф</v>
          </cell>
          <cell r="D10305">
            <v>7</v>
          </cell>
          <cell r="E10305" t="str">
            <v>Гълъбово</v>
          </cell>
          <cell r="F10305">
            <v>2407131001</v>
          </cell>
          <cell r="G10305">
            <v>5107067708</v>
          </cell>
          <cell r="H10305">
            <v>240723</v>
          </cell>
          <cell r="I10305">
            <v>37755</v>
          </cell>
          <cell r="J10305" t="str">
            <v>МЦ І Гълъбово</v>
          </cell>
          <cell r="K10305">
            <v>13</v>
          </cell>
          <cell r="L10305" t="str">
            <v>81_91</v>
          </cell>
          <cell r="M10305">
            <v>4</v>
          </cell>
          <cell r="N10305" t="str">
            <v>244</v>
          </cell>
          <cell r="O10305">
            <v>37854</v>
          </cell>
          <cell r="P10305">
            <v>40</v>
          </cell>
          <cell r="Q10305">
            <v>2</v>
          </cell>
        </row>
        <row r="10306">
          <cell r="A10306">
            <v>24</v>
          </cell>
          <cell r="B10306">
            <v>8</v>
          </cell>
          <cell r="C10306" t="str">
            <v>Ф</v>
          </cell>
          <cell r="D10306">
            <v>7</v>
          </cell>
          <cell r="E10306" t="str">
            <v>Стара Загора</v>
          </cell>
          <cell r="F10306">
            <v>2431121219</v>
          </cell>
          <cell r="G10306">
            <v>5107297655</v>
          </cell>
          <cell r="H10306">
            <v>240710</v>
          </cell>
          <cell r="I10306">
            <v>37751</v>
          </cell>
          <cell r="J10306" t="str">
            <v>ЕТ   д-р Мария Дончева - ИПСМП  Мария Иванова Дончева</v>
          </cell>
          <cell r="K10306">
            <v>3</v>
          </cell>
          <cell r="L10306" t="str">
            <v>45_24</v>
          </cell>
          <cell r="M10306">
            <v>5</v>
          </cell>
          <cell r="N10306" t="str">
            <v>9</v>
          </cell>
          <cell r="O10306">
            <v>37839</v>
          </cell>
          <cell r="P10306">
            <v>80</v>
          </cell>
          <cell r="Q10306">
            <v>3</v>
          </cell>
        </row>
        <row r="10307">
          <cell r="A10307">
            <v>24</v>
          </cell>
          <cell r="B10307">
            <v>8</v>
          </cell>
          <cell r="C10307" t="str">
            <v>ф</v>
          </cell>
          <cell r="D10307">
            <v>7</v>
          </cell>
          <cell r="E10307" t="str">
            <v>Ст.Загора</v>
          </cell>
          <cell r="F10307">
            <v>2431123003</v>
          </cell>
          <cell r="G10307">
            <v>5110177697</v>
          </cell>
          <cell r="H10307">
            <v>240738</v>
          </cell>
          <cell r="I10307">
            <v>37757</v>
          </cell>
          <cell r="J10307" t="str">
            <v>ГПСМП   ВИСТА   ООДРосица Петкова  Кроснева</v>
          </cell>
          <cell r="K10307">
            <v>15</v>
          </cell>
          <cell r="L10307" t="str">
            <v>14_24</v>
          </cell>
          <cell r="M10307">
            <v>25</v>
          </cell>
          <cell r="N10307" t="str">
            <v>14</v>
          </cell>
          <cell r="O10307">
            <v>37838</v>
          </cell>
          <cell r="P10307">
            <v>750</v>
          </cell>
          <cell r="Q10307">
            <v>5</v>
          </cell>
        </row>
        <row r="10308">
          <cell r="A10308">
            <v>24</v>
          </cell>
          <cell r="B10308">
            <v>8</v>
          </cell>
          <cell r="C10308" t="str">
            <v>ф</v>
          </cell>
          <cell r="D10308">
            <v>7</v>
          </cell>
          <cell r="E10308" t="str">
            <v>Стара Загора</v>
          </cell>
          <cell r="F10308">
            <v>2431131001</v>
          </cell>
          <cell r="G10308">
            <v>5303090543</v>
          </cell>
          <cell r="H10308">
            <v>240691</v>
          </cell>
          <cell r="I10308">
            <v>37748</v>
          </cell>
          <cell r="J10308" t="str">
            <v>МЦ Здраве М</v>
          </cell>
          <cell r="K10308">
            <v>25</v>
          </cell>
          <cell r="L10308" t="str">
            <v>86_11</v>
          </cell>
          <cell r="M10308">
            <v>5</v>
          </cell>
          <cell r="N10308" t="str">
            <v>39</v>
          </cell>
          <cell r="O10308">
            <v>37847</v>
          </cell>
          <cell r="P10308">
            <v>50</v>
          </cell>
          <cell r="Q10308">
            <v>3</v>
          </cell>
        </row>
        <row r="10309">
          <cell r="A10309">
            <v>24</v>
          </cell>
          <cell r="B10309">
            <v>8</v>
          </cell>
          <cell r="C10309" t="str">
            <v>Ф</v>
          </cell>
          <cell r="D10309">
            <v>7</v>
          </cell>
          <cell r="E10309" t="str">
            <v>Казанлък</v>
          </cell>
          <cell r="F10309">
            <v>2412121052</v>
          </cell>
          <cell r="G10309">
            <v>5406027661</v>
          </cell>
          <cell r="H10309">
            <v>240668</v>
          </cell>
          <cell r="I10309">
            <v>37749</v>
          </cell>
          <cell r="J10309" t="str">
            <v>ИПСМПЛалчо Стефанов Станев</v>
          </cell>
          <cell r="K10309">
            <v>8</v>
          </cell>
          <cell r="L10309" t="str">
            <v>89_41</v>
          </cell>
          <cell r="M10309">
            <v>11</v>
          </cell>
          <cell r="N10309" t="str">
            <v>13</v>
          </cell>
          <cell r="O10309">
            <v>37842</v>
          </cell>
          <cell r="P10309">
            <v>165</v>
          </cell>
          <cell r="Q10309">
            <v>1</v>
          </cell>
        </row>
        <row r="10310">
          <cell r="A10310">
            <v>24</v>
          </cell>
          <cell r="B10310">
            <v>8</v>
          </cell>
          <cell r="C10310" t="str">
            <v>Ф</v>
          </cell>
          <cell r="D10310">
            <v>7</v>
          </cell>
          <cell r="E10310" t="str">
            <v>Казанлък</v>
          </cell>
          <cell r="F10310">
            <v>2412121052</v>
          </cell>
          <cell r="G10310">
            <v>5406027661</v>
          </cell>
          <cell r="H10310">
            <v>240668</v>
          </cell>
          <cell r="I10310">
            <v>37749</v>
          </cell>
          <cell r="J10310" t="str">
            <v>ИПСМПЛалчо Стефанов Станев</v>
          </cell>
          <cell r="K10310">
            <v>8</v>
          </cell>
          <cell r="L10310" t="str">
            <v>89_50</v>
          </cell>
          <cell r="M10310">
            <v>6</v>
          </cell>
          <cell r="N10310" t="str">
            <v>1</v>
          </cell>
          <cell r="O10310">
            <v>37842</v>
          </cell>
          <cell r="P10310">
            <v>78</v>
          </cell>
          <cell r="Q10310">
            <v>9</v>
          </cell>
        </row>
        <row r="10311">
          <cell r="A10311">
            <v>24</v>
          </cell>
          <cell r="B10311">
            <v>8</v>
          </cell>
          <cell r="C10311" t="str">
            <v>ф</v>
          </cell>
          <cell r="D10311">
            <v>7</v>
          </cell>
          <cell r="E10311" t="str">
            <v>Стара Загора</v>
          </cell>
          <cell r="F10311">
            <v>2431134001</v>
          </cell>
          <cell r="G10311">
            <v>5503167621</v>
          </cell>
          <cell r="H10311">
            <v>240727</v>
          </cell>
          <cell r="I10311">
            <v>37755</v>
          </cell>
          <cell r="J10311" t="str">
            <v>Диагностично-консултативен център I - Стара Загора</v>
          </cell>
          <cell r="K10311">
            <v>1</v>
          </cell>
          <cell r="L10311" t="str">
            <v>67_32</v>
          </cell>
          <cell r="M10311">
            <v>8</v>
          </cell>
          <cell r="N10311" t="str">
            <v>1826</v>
          </cell>
          <cell r="O10311">
            <v>37853</v>
          </cell>
          <cell r="P10311">
            <v>80</v>
          </cell>
          <cell r="Q10311">
            <v>4</v>
          </cell>
        </row>
        <row r="10312">
          <cell r="A10312">
            <v>24</v>
          </cell>
          <cell r="B10312">
            <v>8</v>
          </cell>
          <cell r="C10312" t="str">
            <v>ф</v>
          </cell>
          <cell r="D10312">
            <v>7</v>
          </cell>
          <cell r="E10312" t="str">
            <v>Стара Загора</v>
          </cell>
          <cell r="F10312">
            <v>2431134002</v>
          </cell>
          <cell r="G10312">
            <v>5506147568</v>
          </cell>
          <cell r="H10312">
            <v>240712</v>
          </cell>
          <cell r="I10312">
            <v>37751</v>
          </cell>
          <cell r="J10312" t="str">
            <v>ДКЦ Здраве -2000 ЕООД</v>
          </cell>
          <cell r="K10312">
            <v>3</v>
          </cell>
          <cell r="L10312" t="str">
            <v>45_13</v>
          </cell>
          <cell r="M10312">
            <v>6</v>
          </cell>
          <cell r="N10312" t="str">
            <v>1123</v>
          </cell>
          <cell r="O10312">
            <v>37841</v>
          </cell>
          <cell r="P10312">
            <v>96</v>
          </cell>
          <cell r="Q10312">
            <v>3</v>
          </cell>
        </row>
        <row r="10313">
          <cell r="A10313">
            <v>24</v>
          </cell>
          <cell r="B10313">
            <v>8</v>
          </cell>
          <cell r="C10313" t="str">
            <v>Ф</v>
          </cell>
          <cell r="D10313">
            <v>7</v>
          </cell>
          <cell r="E10313" t="str">
            <v>Чирпан</v>
          </cell>
          <cell r="F10313">
            <v>2436131001</v>
          </cell>
          <cell r="G10313">
            <v>5508147649</v>
          </cell>
          <cell r="H10313">
            <v>240688</v>
          </cell>
          <cell r="I10313">
            <v>37748</v>
          </cell>
          <cell r="J10313" t="str">
            <v>Медицински център Д-р Николай Тошев -Чирпан ЕООД</v>
          </cell>
          <cell r="K10313">
            <v>25</v>
          </cell>
          <cell r="L10313" t="str">
            <v>40_11</v>
          </cell>
          <cell r="M10313">
            <v>1</v>
          </cell>
          <cell r="N10313" t="str">
            <v>53</v>
          </cell>
          <cell r="O10313">
            <v>37852</v>
          </cell>
          <cell r="P10313">
            <v>10</v>
          </cell>
          <cell r="Q10313">
            <v>1</v>
          </cell>
        </row>
        <row r="10314">
          <cell r="A10314">
            <v>24</v>
          </cell>
          <cell r="B10314">
            <v>8</v>
          </cell>
          <cell r="C10314" t="str">
            <v>Ф</v>
          </cell>
          <cell r="D10314">
            <v>7</v>
          </cell>
          <cell r="E10314" t="str">
            <v>Казанлък</v>
          </cell>
          <cell r="F10314">
            <v>2412134001</v>
          </cell>
          <cell r="G10314">
            <v>5603124644</v>
          </cell>
          <cell r="H10314">
            <v>240703</v>
          </cell>
          <cell r="I10314">
            <v>37750</v>
          </cell>
          <cell r="J10314" t="str">
            <v>Диагностично-консултативен център-I Казанлък  ЕООД</v>
          </cell>
          <cell r="K10314">
            <v>22</v>
          </cell>
          <cell r="L10314" t="str">
            <v>57_31</v>
          </cell>
          <cell r="M10314">
            <v>3</v>
          </cell>
          <cell r="N10314" t="str">
            <v>63</v>
          </cell>
          <cell r="O10314">
            <v>37855</v>
          </cell>
          <cell r="P10314">
            <v>45</v>
          </cell>
          <cell r="Q10314">
            <v>1</v>
          </cell>
        </row>
        <row r="10315">
          <cell r="A10315">
            <v>24</v>
          </cell>
          <cell r="B10315">
            <v>8</v>
          </cell>
          <cell r="C10315" t="str">
            <v>ф</v>
          </cell>
          <cell r="D10315">
            <v>7</v>
          </cell>
          <cell r="E10315" t="str">
            <v>Стара Загора</v>
          </cell>
          <cell r="F10315">
            <v>2431134001</v>
          </cell>
          <cell r="G10315">
            <v>5603183288</v>
          </cell>
          <cell r="H10315">
            <v>240727</v>
          </cell>
          <cell r="I10315">
            <v>37755</v>
          </cell>
          <cell r="J10315" t="str">
            <v>Диагностично-консултативен център I - Стара Загора</v>
          </cell>
          <cell r="K10315">
            <v>1</v>
          </cell>
          <cell r="L10315" t="str">
            <v>70_24</v>
          </cell>
          <cell r="M10315">
            <v>1</v>
          </cell>
          <cell r="N10315" t="str">
            <v>1826</v>
          </cell>
          <cell r="O10315">
            <v>37853</v>
          </cell>
          <cell r="P10315">
            <v>10</v>
          </cell>
          <cell r="Q10315">
            <v>1</v>
          </cell>
        </row>
        <row r="10316">
          <cell r="A10316">
            <v>24</v>
          </cell>
          <cell r="B10316">
            <v>8</v>
          </cell>
          <cell r="C10316" t="str">
            <v>ф</v>
          </cell>
          <cell r="D10316">
            <v>7</v>
          </cell>
          <cell r="E10316" t="str">
            <v>Стара Загора</v>
          </cell>
          <cell r="F10316">
            <v>2431131012</v>
          </cell>
          <cell r="G10316">
            <v>5605067559</v>
          </cell>
          <cell r="H10316">
            <v>240744</v>
          </cell>
          <cell r="I10316">
            <v>37760</v>
          </cell>
          <cell r="J10316" t="str">
            <v>МЦДМП  Превенция2000 ООД</v>
          </cell>
          <cell r="K10316">
            <v>5</v>
          </cell>
          <cell r="L10316" t="str">
            <v>88_77</v>
          </cell>
          <cell r="M10316">
            <v>7</v>
          </cell>
          <cell r="N10316" t="str">
            <v>85</v>
          </cell>
          <cell r="O10316">
            <v>37846</v>
          </cell>
          <cell r="P10316">
            <v>91</v>
          </cell>
          <cell r="Q10316">
            <v>4</v>
          </cell>
        </row>
        <row r="10317">
          <cell r="A10317">
            <v>24</v>
          </cell>
          <cell r="B10317">
            <v>8</v>
          </cell>
          <cell r="C10317" t="str">
            <v>ф</v>
          </cell>
          <cell r="D10317">
            <v>7</v>
          </cell>
          <cell r="E10317" t="str">
            <v>Ст.Загора</v>
          </cell>
          <cell r="F10317">
            <v>2431121050</v>
          </cell>
          <cell r="G10317">
            <v>5701087571</v>
          </cell>
          <cell r="H10317">
            <v>240631</v>
          </cell>
          <cell r="I10317">
            <v>37736</v>
          </cell>
          <cell r="J10317" t="str">
            <v>ЕТ   ИПСМП - д-р Недялка Рачева   Недялка Желева Рачева</v>
          </cell>
          <cell r="K10317">
            <v>14</v>
          </cell>
          <cell r="L10317" t="str">
            <v>95_41</v>
          </cell>
          <cell r="M10317">
            <v>7</v>
          </cell>
          <cell r="N10317" t="str">
            <v>11</v>
          </cell>
          <cell r="O10317">
            <v>37844</v>
          </cell>
          <cell r="P10317">
            <v>35</v>
          </cell>
          <cell r="Q10317">
            <v>4</v>
          </cell>
        </row>
        <row r="10318">
          <cell r="A10318">
            <v>24</v>
          </cell>
          <cell r="B10318">
            <v>8</v>
          </cell>
          <cell r="C10318" t="str">
            <v>ф</v>
          </cell>
          <cell r="D10318">
            <v>7</v>
          </cell>
          <cell r="E10318" t="str">
            <v>Стара Загора</v>
          </cell>
          <cell r="F10318">
            <v>2431134001</v>
          </cell>
          <cell r="G10318">
            <v>5701177525</v>
          </cell>
          <cell r="H10318">
            <v>240727</v>
          </cell>
          <cell r="I10318">
            <v>37755</v>
          </cell>
          <cell r="J10318" t="str">
            <v>Диагностично-консултативен център I - Стара Загора</v>
          </cell>
          <cell r="K10318">
            <v>13</v>
          </cell>
          <cell r="L10318" t="str">
            <v>81_91</v>
          </cell>
          <cell r="M10318">
            <v>20</v>
          </cell>
          <cell r="N10318" t="str">
            <v>1826</v>
          </cell>
          <cell r="O10318">
            <v>37853</v>
          </cell>
          <cell r="P10318">
            <v>200</v>
          </cell>
          <cell r="Q10318">
            <v>10</v>
          </cell>
        </row>
        <row r="10319">
          <cell r="A10319">
            <v>24</v>
          </cell>
          <cell r="B10319">
            <v>8</v>
          </cell>
          <cell r="C10319" t="str">
            <v>ф</v>
          </cell>
          <cell r="D10319">
            <v>7</v>
          </cell>
          <cell r="E10319" t="str">
            <v>Стара Загора</v>
          </cell>
          <cell r="F10319">
            <v>2431134002</v>
          </cell>
          <cell r="G10319">
            <v>5701177525</v>
          </cell>
          <cell r="H10319">
            <v>240712</v>
          </cell>
          <cell r="I10319">
            <v>37751</v>
          </cell>
          <cell r="J10319" t="str">
            <v>ДКЦ Здраве -2000 ЕООД</v>
          </cell>
          <cell r="K10319">
            <v>13</v>
          </cell>
          <cell r="L10319" t="str">
            <v>81_91</v>
          </cell>
          <cell r="M10319">
            <v>8</v>
          </cell>
          <cell r="N10319" t="str">
            <v>1123</v>
          </cell>
          <cell r="O10319">
            <v>37841</v>
          </cell>
          <cell r="P10319">
            <v>80</v>
          </cell>
          <cell r="Q10319">
            <v>4</v>
          </cell>
        </row>
        <row r="10320">
          <cell r="A10320">
            <v>24</v>
          </cell>
          <cell r="B10320">
            <v>8</v>
          </cell>
          <cell r="C10320" t="str">
            <v>Ф</v>
          </cell>
          <cell r="D10320">
            <v>7</v>
          </cell>
          <cell r="E10320" t="str">
            <v>Казанлък</v>
          </cell>
          <cell r="F10320">
            <v>2412131001</v>
          </cell>
          <cell r="G10320">
            <v>5701197579</v>
          </cell>
          <cell r="H10320">
            <v>240726</v>
          </cell>
          <cell r="I10320">
            <v>37754</v>
          </cell>
          <cell r="J10320" t="str">
            <v>Медицински център Ескулап-В ЕООД</v>
          </cell>
          <cell r="K10320">
            <v>8</v>
          </cell>
          <cell r="L10320" t="str">
            <v>89_50</v>
          </cell>
          <cell r="M10320">
            <v>3</v>
          </cell>
          <cell r="N10320" t="str">
            <v>164</v>
          </cell>
          <cell r="O10320">
            <v>37855</v>
          </cell>
          <cell r="P10320">
            <v>39</v>
          </cell>
          <cell r="Q10320">
            <v>2</v>
          </cell>
        </row>
        <row r="10321">
          <cell r="A10321">
            <v>24</v>
          </cell>
          <cell r="B10321">
            <v>8</v>
          </cell>
          <cell r="C10321" t="str">
            <v>Ф</v>
          </cell>
          <cell r="D10321">
            <v>7</v>
          </cell>
          <cell r="E10321" t="str">
            <v>Стара Загора</v>
          </cell>
          <cell r="F10321">
            <v>2431134001</v>
          </cell>
          <cell r="G10321">
            <v>5702044595</v>
          </cell>
          <cell r="H10321">
            <v>240727</v>
          </cell>
          <cell r="I10321">
            <v>37755</v>
          </cell>
          <cell r="J10321" t="str">
            <v>Диагностично-консултативен център I - Стара Загора</v>
          </cell>
          <cell r="K10321">
            <v>8</v>
          </cell>
          <cell r="L10321" t="str">
            <v>88_73</v>
          </cell>
          <cell r="M10321">
            <v>7</v>
          </cell>
          <cell r="N10321" t="str">
            <v>1826</v>
          </cell>
          <cell r="O10321">
            <v>37853</v>
          </cell>
          <cell r="P10321">
            <v>119</v>
          </cell>
          <cell r="Q10321">
            <v>4</v>
          </cell>
        </row>
        <row r="10322">
          <cell r="A10322">
            <v>24</v>
          </cell>
          <cell r="B10322">
            <v>8</v>
          </cell>
          <cell r="C10322" t="str">
            <v>ф</v>
          </cell>
          <cell r="D10322">
            <v>7</v>
          </cell>
          <cell r="E10322" t="str">
            <v>Стара Загора</v>
          </cell>
          <cell r="F10322">
            <v>2431131005</v>
          </cell>
          <cell r="G10322">
            <v>5702044595</v>
          </cell>
          <cell r="H10322">
            <v>240684</v>
          </cell>
          <cell r="I10322">
            <v>37748</v>
          </cell>
          <cell r="J10322" t="str">
            <v>Медицински център I - Стара Загора ЕООД</v>
          </cell>
          <cell r="K10322">
            <v>8</v>
          </cell>
          <cell r="L10322" t="str">
            <v>89_41</v>
          </cell>
          <cell r="M10322">
            <v>4</v>
          </cell>
          <cell r="N10322" t="str">
            <v>282</v>
          </cell>
          <cell r="O10322">
            <v>37841</v>
          </cell>
          <cell r="P10322">
            <v>60</v>
          </cell>
          <cell r="Q10322">
            <v>2</v>
          </cell>
        </row>
        <row r="10323">
          <cell r="A10323">
            <v>24</v>
          </cell>
          <cell r="B10323">
            <v>8</v>
          </cell>
          <cell r="C10323" t="str">
            <v>ф</v>
          </cell>
          <cell r="D10323">
            <v>7</v>
          </cell>
          <cell r="E10323" t="str">
            <v>Стара Загора</v>
          </cell>
          <cell r="F10323">
            <v>2431131005</v>
          </cell>
          <cell r="G10323">
            <v>5702044595</v>
          </cell>
          <cell r="H10323">
            <v>240684</v>
          </cell>
          <cell r="I10323">
            <v>37748</v>
          </cell>
          <cell r="J10323" t="str">
            <v>Медицински център I - Стара Загора ЕООД</v>
          </cell>
          <cell r="K10323">
            <v>8</v>
          </cell>
          <cell r="L10323" t="str">
            <v>88_72</v>
          </cell>
          <cell r="M10323">
            <v>17</v>
          </cell>
          <cell r="N10323" t="str">
            <v>282</v>
          </cell>
          <cell r="O10323">
            <v>37841</v>
          </cell>
          <cell r="P10323">
            <v>289</v>
          </cell>
          <cell r="Q10323">
            <v>9</v>
          </cell>
        </row>
        <row r="10324">
          <cell r="A10324">
            <v>24</v>
          </cell>
          <cell r="B10324">
            <v>8</v>
          </cell>
          <cell r="C10324" t="str">
            <v>Ф</v>
          </cell>
          <cell r="D10324">
            <v>7</v>
          </cell>
          <cell r="E10324" t="str">
            <v>Казанлък</v>
          </cell>
          <cell r="F10324">
            <v>2412121040</v>
          </cell>
          <cell r="G10324">
            <v>5704294649</v>
          </cell>
          <cell r="H10324">
            <v>240663</v>
          </cell>
          <cell r="I10324">
            <v>37750</v>
          </cell>
          <cell r="J10324" t="str">
            <v>ИПСМПХристо Янев Христов</v>
          </cell>
          <cell r="K10324">
            <v>8</v>
          </cell>
          <cell r="L10324" t="str">
            <v>88_77</v>
          </cell>
          <cell r="M10324">
            <v>5</v>
          </cell>
          <cell r="N10324" t="str">
            <v>39</v>
          </cell>
          <cell r="O10324">
            <v>37841</v>
          </cell>
          <cell r="P10324">
            <v>65</v>
          </cell>
          <cell r="Q10324">
            <v>2</v>
          </cell>
        </row>
        <row r="10325">
          <cell r="A10325">
            <v>24</v>
          </cell>
          <cell r="B10325">
            <v>8</v>
          </cell>
          <cell r="C10325" t="str">
            <v>Ф</v>
          </cell>
          <cell r="D10325">
            <v>7</v>
          </cell>
          <cell r="E10325" t="str">
            <v>Казанлък</v>
          </cell>
          <cell r="F10325">
            <v>2412121040</v>
          </cell>
          <cell r="G10325">
            <v>5704294649</v>
          </cell>
          <cell r="H10325">
            <v>240663</v>
          </cell>
          <cell r="I10325">
            <v>37750</v>
          </cell>
          <cell r="J10325" t="str">
            <v>ИПСМПХристо Янев Христов</v>
          </cell>
          <cell r="K10325">
            <v>8</v>
          </cell>
          <cell r="L10325" t="str">
            <v>88_72</v>
          </cell>
          <cell r="M10325">
            <v>64</v>
          </cell>
          <cell r="N10325" t="str">
            <v>39</v>
          </cell>
          <cell r="O10325">
            <v>37841</v>
          </cell>
          <cell r="P10325">
            <v>1088</v>
          </cell>
          <cell r="Q10325">
            <v>32</v>
          </cell>
        </row>
        <row r="10326">
          <cell r="A10326">
            <v>24</v>
          </cell>
          <cell r="B10326">
            <v>8</v>
          </cell>
          <cell r="C10326" t="str">
            <v>ф</v>
          </cell>
          <cell r="D10326">
            <v>7</v>
          </cell>
          <cell r="E10326" t="str">
            <v>Стара Загора</v>
          </cell>
          <cell r="F10326">
            <v>2431134003</v>
          </cell>
          <cell r="G10326">
            <v>5705074530</v>
          </cell>
          <cell r="H10326">
            <v>240736</v>
          </cell>
          <cell r="I10326">
            <v>37757</v>
          </cell>
          <cell r="J10326" t="str">
            <v xml:space="preserve"> ТДКЦ  ЕООД Стара Загора</v>
          </cell>
          <cell r="K10326">
            <v>14</v>
          </cell>
          <cell r="L10326" t="str">
            <v>95_41</v>
          </cell>
          <cell r="M10326">
            <v>3</v>
          </cell>
          <cell r="N10326" t="str">
            <v>67</v>
          </cell>
          <cell r="O10326">
            <v>37846</v>
          </cell>
          <cell r="P10326">
            <v>15</v>
          </cell>
          <cell r="Q10326">
            <v>2</v>
          </cell>
        </row>
        <row r="10327">
          <cell r="A10327">
            <v>24</v>
          </cell>
          <cell r="B10327">
            <v>8</v>
          </cell>
          <cell r="C10327" t="str">
            <v>ф</v>
          </cell>
          <cell r="D10327">
            <v>7</v>
          </cell>
          <cell r="E10327" t="str">
            <v>Ст.Загора</v>
          </cell>
          <cell r="F10327">
            <v>2431121164</v>
          </cell>
          <cell r="G10327">
            <v>5705267756</v>
          </cell>
          <cell r="H10327">
            <v>240620</v>
          </cell>
          <cell r="I10327">
            <v>37735</v>
          </cell>
          <cell r="J10327" t="str">
            <v>ИПСМПВеселина Янева Раева</v>
          </cell>
          <cell r="K10327">
            <v>4</v>
          </cell>
          <cell r="L10327" t="str">
            <v>86_3</v>
          </cell>
          <cell r="M10327">
            <v>3</v>
          </cell>
          <cell r="N10327" t="str">
            <v>34</v>
          </cell>
          <cell r="O10327">
            <v>37845</v>
          </cell>
          <cell r="P10327">
            <v>30</v>
          </cell>
          <cell r="Q10327">
            <v>2</v>
          </cell>
        </row>
        <row r="10328">
          <cell r="A10328">
            <v>24</v>
          </cell>
          <cell r="B10328">
            <v>8</v>
          </cell>
          <cell r="C10328" t="str">
            <v>ф</v>
          </cell>
          <cell r="D10328">
            <v>7</v>
          </cell>
          <cell r="E10328" t="str">
            <v>Стара Загора</v>
          </cell>
          <cell r="F10328">
            <v>2431131013</v>
          </cell>
          <cell r="G10328">
            <v>5707027646</v>
          </cell>
          <cell r="H10328">
            <v>240721</v>
          </cell>
          <cell r="I10328">
            <v>37753</v>
          </cell>
          <cell r="J10328" t="str">
            <v>Медицински център  ВЦРИБ - Лекушев  ЕООД</v>
          </cell>
          <cell r="K10328">
            <v>10</v>
          </cell>
          <cell r="L10328" t="str">
            <v>88_77</v>
          </cell>
          <cell r="M10328">
            <v>27</v>
          </cell>
          <cell r="N10328" t="str">
            <v>16</v>
          </cell>
          <cell r="O10328">
            <v>37852</v>
          </cell>
          <cell r="P10328">
            <v>351</v>
          </cell>
          <cell r="Q10328">
            <v>14</v>
          </cell>
        </row>
        <row r="10329">
          <cell r="A10329">
            <v>24</v>
          </cell>
          <cell r="B10329">
            <v>8</v>
          </cell>
          <cell r="C10329" t="str">
            <v>ф</v>
          </cell>
          <cell r="D10329">
            <v>7</v>
          </cell>
          <cell r="E10329" t="str">
            <v>Стара Загора</v>
          </cell>
          <cell r="F10329">
            <v>2431131005</v>
          </cell>
          <cell r="G10329">
            <v>5709148755</v>
          </cell>
          <cell r="H10329">
            <v>240684</v>
          </cell>
          <cell r="I10329">
            <v>37748</v>
          </cell>
          <cell r="J10329" t="str">
            <v>Медицински център I - Стара Загора ЕООД</v>
          </cell>
          <cell r="K10329">
            <v>8</v>
          </cell>
          <cell r="L10329" t="str">
            <v>89_41</v>
          </cell>
          <cell r="M10329">
            <v>6</v>
          </cell>
          <cell r="N10329" t="str">
            <v>282</v>
          </cell>
          <cell r="O10329">
            <v>37841</v>
          </cell>
          <cell r="P10329">
            <v>90</v>
          </cell>
          <cell r="Q10329">
            <v>3</v>
          </cell>
        </row>
        <row r="10330">
          <cell r="A10330">
            <v>24</v>
          </cell>
          <cell r="B10330">
            <v>8</v>
          </cell>
          <cell r="C10330" t="str">
            <v>ф</v>
          </cell>
          <cell r="D10330">
            <v>7</v>
          </cell>
          <cell r="E10330" t="str">
            <v>Стара Загора</v>
          </cell>
          <cell r="F10330">
            <v>2431131005</v>
          </cell>
          <cell r="G10330">
            <v>5709148755</v>
          </cell>
          <cell r="H10330">
            <v>240684</v>
          </cell>
          <cell r="I10330">
            <v>37748</v>
          </cell>
          <cell r="J10330" t="str">
            <v>Медицински център I - Стара Загора ЕООД</v>
          </cell>
          <cell r="K10330">
            <v>8</v>
          </cell>
          <cell r="L10330" t="str">
            <v>88_72</v>
          </cell>
          <cell r="M10330">
            <v>35</v>
          </cell>
          <cell r="N10330" t="str">
            <v>282</v>
          </cell>
          <cell r="O10330">
            <v>37841</v>
          </cell>
          <cell r="P10330">
            <v>595</v>
          </cell>
          <cell r="Q10330">
            <v>18</v>
          </cell>
        </row>
        <row r="10331">
          <cell r="A10331">
            <v>24</v>
          </cell>
          <cell r="B10331">
            <v>8</v>
          </cell>
          <cell r="C10331" t="str">
            <v>Ф</v>
          </cell>
          <cell r="D10331">
            <v>7</v>
          </cell>
          <cell r="E10331" t="str">
            <v>Стара Загора</v>
          </cell>
          <cell r="F10331">
            <v>2431131017</v>
          </cell>
          <cell r="G10331">
            <v>5802048589</v>
          </cell>
          <cell r="H10331">
            <v>240735</v>
          </cell>
          <cell r="I10331">
            <v>37757</v>
          </cell>
          <cell r="J10331" t="str">
            <v>Медицински център Медищит ЕООД</v>
          </cell>
          <cell r="K10331">
            <v>10</v>
          </cell>
          <cell r="L10331" t="str">
            <v>88_77</v>
          </cell>
          <cell r="M10331">
            <v>4</v>
          </cell>
          <cell r="N10331" t="str">
            <v>12</v>
          </cell>
          <cell r="O10331">
            <v>37851</v>
          </cell>
          <cell r="P10331">
            <v>52</v>
          </cell>
          <cell r="Q10331">
            <v>2</v>
          </cell>
        </row>
        <row r="10332">
          <cell r="A10332">
            <v>24</v>
          </cell>
          <cell r="B10332">
            <v>8</v>
          </cell>
          <cell r="C10332" t="str">
            <v>ф</v>
          </cell>
          <cell r="D10332">
            <v>7</v>
          </cell>
          <cell r="E10332" t="str">
            <v>Ст.Загора</v>
          </cell>
          <cell r="F10332">
            <v>2431121168</v>
          </cell>
          <cell r="G10332">
            <v>5806177590</v>
          </cell>
          <cell r="H10332">
            <v>240637</v>
          </cell>
          <cell r="I10332">
            <v>37736</v>
          </cell>
          <cell r="J10332" t="str">
            <v>ИПСМПВеличка Петкова Симова</v>
          </cell>
          <cell r="K10332">
            <v>3</v>
          </cell>
          <cell r="L10332" t="str">
            <v>45_13</v>
          </cell>
          <cell r="M10332">
            <v>7</v>
          </cell>
          <cell r="N10332" t="str">
            <v>41</v>
          </cell>
          <cell r="O10332">
            <v>37838</v>
          </cell>
          <cell r="P10332">
            <v>112</v>
          </cell>
          <cell r="Q10332">
            <v>3</v>
          </cell>
        </row>
        <row r="10333">
          <cell r="A10333">
            <v>24</v>
          </cell>
          <cell r="B10333">
            <v>8</v>
          </cell>
          <cell r="C10333" t="str">
            <v>Ф</v>
          </cell>
          <cell r="D10333">
            <v>7</v>
          </cell>
          <cell r="E10333" t="str">
            <v>Ст.Загора</v>
          </cell>
          <cell r="F10333">
            <v>2431332009</v>
          </cell>
          <cell r="G10333">
            <v>5808018508</v>
          </cell>
          <cell r="H10333">
            <v>240874</v>
          </cell>
          <cell r="I10333">
            <v>37740</v>
          </cell>
          <cell r="J10333" t="str">
            <v>ОДПФЗС-СЗ-ЕООД</v>
          </cell>
          <cell r="K10333">
            <v>99</v>
          </cell>
          <cell r="L10333" t="str">
            <v>33_221</v>
          </cell>
          <cell r="M10333">
            <v>2</v>
          </cell>
          <cell r="N10333" t="str">
            <v>9928</v>
          </cell>
          <cell r="O10333">
            <v>37840</v>
          </cell>
          <cell r="P10333">
            <v>54</v>
          </cell>
          <cell r="Q10333">
            <v>2</v>
          </cell>
        </row>
        <row r="10334">
          <cell r="A10334">
            <v>24</v>
          </cell>
          <cell r="B10334">
            <v>8</v>
          </cell>
          <cell r="C10334" t="str">
            <v>ф</v>
          </cell>
          <cell r="D10334">
            <v>7</v>
          </cell>
          <cell r="E10334" t="str">
            <v>Чирпан</v>
          </cell>
          <cell r="F10334">
            <v>2436131001</v>
          </cell>
          <cell r="G10334">
            <v>5808094555</v>
          </cell>
          <cell r="H10334">
            <v>240688</v>
          </cell>
          <cell r="I10334">
            <v>37748</v>
          </cell>
          <cell r="J10334" t="str">
            <v>Медицински център Д-р Николай Тошев -Чирпан ЕООД</v>
          </cell>
          <cell r="K10334">
            <v>4</v>
          </cell>
          <cell r="L10334" t="str">
            <v>86_3</v>
          </cell>
          <cell r="M10334">
            <v>2</v>
          </cell>
          <cell r="N10334" t="str">
            <v>53</v>
          </cell>
          <cell r="O10334">
            <v>37852</v>
          </cell>
          <cell r="P10334">
            <v>20</v>
          </cell>
          <cell r="Q10334">
            <v>1</v>
          </cell>
        </row>
        <row r="10335">
          <cell r="A10335">
            <v>24</v>
          </cell>
          <cell r="B10335">
            <v>8</v>
          </cell>
          <cell r="C10335" t="str">
            <v>ф</v>
          </cell>
          <cell r="D10335">
            <v>7</v>
          </cell>
          <cell r="E10335" t="str">
            <v>Стара Загора</v>
          </cell>
          <cell r="F10335">
            <v>2431131017</v>
          </cell>
          <cell r="G10335">
            <v>5810047662</v>
          </cell>
          <cell r="H10335">
            <v>240735</v>
          </cell>
          <cell r="I10335">
            <v>37757</v>
          </cell>
          <cell r="J10335" t="str">
            <v>Медицински център Медищит ЕООД</v>
          </cell>
          <cell r="K10335">
            <v>8</v>
          </cell>
          <cell r="L10335" t="str">
            <v>89_50</v>
          </cell>
          <cell r="M10335">
            <v>3</v>
          </cell>
          <cell r="N10335" t="str">
            <v>12</v>
          </cell>
          <cell r="O10335">
            <v>37851</v>
          </cell>
          <cell r="P10335">
            <v>39</v>
          </cell>
          <cell r="Q10335">
            <v>2</v>
          </cell>
        </row>
        <row r="10336">
          <cell r="A10336">
            <v>24</v>
          </cell>
          <cell r="B10336">
            <v>8</v>
          </cell>
          <cell r="C10336" t="str">
            <v>ф</v>
          </cell>
          <cell r="D10336">
            <v>7</v>
          </cell>
          <cell r="E10336" t="str">
            <v>Стара Загора</v>
          </cell>
          <cell r="F10336">
            <v>2431131017</v>
          </cell>
          <cell r="G10336">
            <v>5810047662</v>
          </cell>
          <cell r="H10336">
            <v>240735</v>
          </cell>
          <cell r="I10336">
            <v>37757</v>
          </cell>
          <cell r="J10336" t="str">
            <v>Медицински център Медищит ЕООД</v>
          </cell>
          <cell r="K10336">
            <v>8</v>
          </cell>
          <cell r="L10336" t="str">
            <v>88_72</v>
          </cell>
          <cell r="M10336">
            <v>22</v>
          </cell>
          <cell r="N10336" t="str">
            <v>12</v>
          </cell>
          <cell r="O10336">
            <v>37851</v>
          </cell>
          <cell r="P10336">
            <v>374</v>
          </cell>
          <cell r="Q10336">
            <v>12</v>
          </cell>
        </row>
        <row r="10337">
          <cell r="A10337">
            <v>24</v>
          </cell>
          <cell r="B10337">
            <v>8</v>
          </cell>
          <cell r="C10337" t="str">
            <v>Ф</v>
          </cell>
          <cell r="D10337">
            <v>7</v>
          </cell>
          <cell r="E10337" t="str">
            <v>Ст.Загора</v>
          </cell>
          <cell r="F10337">
            <v>2431121202</v>
          </cell>
          <cell r="G10337">
            <v>5901087579</v>
          </cell>
          <cell r="H10337">
            <v>240640</v>
          </cell>
          <cell r="I10337">
            <v>37740</v>
          </cell>
          <cell r="J10337" t="str">
            <v>ИПСМПДойка Динева Михова</v>
          </cell>
          <cell r="K10337">
            <v>23</v>
          </cell>
          <cell r="L10337" t="str">
            <v>93_39</v>
          </cell>
          <cell r="M10337">
            <v>1</v>
          </cell>
          <cell r="N10337" t="str">
            <v>26</v>
          </cell>
          <cell r="O10337">
            <v>37834</v>
          </cell>
          <cell r="P10337">
            <v>20</v>
          </cell>
          <cell r="Q10337">
            <v>1</v>
          </cell>
        </row>
        <row r="10338">
          <cell r="A10338">
            <v>24</v>
          </cell>
          <cell r="B10338">
            <v>8</v>
          </cell>
          <cell r="C10338" t="str">
            <v>Ф</v>
          </cell>
          <cell r="D10338">
            <v>7</v>
          </cell>
          <cell r="E10338" t="str">
            <v>Казанлък</v>
          </cell>
          <cell r="F10338">
            <v>2412131001</v>
          </cell>
          <cell r="G10338">
            <v>5907297572</v>
          </cell>
          <cell r="H10338">
            <v>240726</v>
          </cell>
          <cell r="I10338">
            <v>37754</v>
          </cell>
          <cell r="J10338" t="str">
            <v>Медицински център Ескулап-В ЕООД</v>
          </cell>
          <cell r="K10338">
            <v>1</v>
          </cell>
          <cell r="L10338" t="str">
            <v>67_32</v>
          </cell>
          <cell r="M10338">
            <v>3</v>
          </cell>
          <cell r="N10338" t="str">
            <v>164</v>
          </cell>
          <cell r="O10338">
            <v>37855</v>
          </cell>
          <cell r="P10338">
            <v>30</v>
          </cell>
          <cell r="Q10338">
            <v>2</v>
          </cell>
        </row>
        <row r="10339">
          <cell r="A10339">
            <v>24</v>
          </cell>
          <cell r="B10339">
            <v>8</v>
          </cell>
          <cell r="C10339" t="str">
            <v>ф</v>
          </cell>
          <cell r="D10339">
            <v>7</v>
          </cell>
          <cell r="E10339" t="str">
            <v>Ст.Загора</v>
          </cell>
          <cell r="F10339">
            <v>2431121067</v>
          </cell>
          <cell r="G10339">
            <v>6001087650</v>
          </cell>
          <cell r="H10339">
            <v>240695</v>
          </cell>
          <cell r="I10339">
            <v>37750</v>
          </cell>
          <cell r="J10339" t="str">
            <v>ИПСМПМариана Иванова Чолакова</v>
          </cell>
          <cell r="K10339">
            <v>17</v>
          </cell>
          <cell r="L10339" t="str">
            <v>88_71</v>
          </cell>
          <cell r="M10339">
            <v>8</v>
          </cell>
          <cell r="N10339" t="str">
            <v>34</v>
          </cell>
          <cell r="O10339">
            <v>37837</v>
          </cell>
          <cell r="P10339">
            <v>104</v>
          </cell>
          <cell r="Q10339">
            <v>2</v>
          </cell>
        </row>
        <row r="10340">
          <cell r="A10340">
            <v>24</v>
          </cell>
          <cell r="B10340">
            <v>8</v>
          </cell>
          <cell r="C10340" t="str">
            <v>ф</v>
          </cell>
          <cell r="D10340">
            <v>7</v>
          </cell>
          <cell r="E10340" t="str">
            <v>Чирпан</v>
          </cell>
          <cell r="F10340">
            <v>2436131001</v>
          </cell>
          <cell r="G10340">
            <v>6001188655</v>
          </cell>
          <cell r="H10340">
            <v>240688</v>
          </cell>
          <cell r="I10340">
            <v>37748</v>
          </cell>
          <cell r="J10340" t="str">
            <v>Медицински център Д-р Николай Тошев -Чирпан ЕООД</v>
          </cell>
          <cell r="K10340">
            <v>1</v>
          </cell>
          <cell r="L10340" t="str">
            <v>67_32</v>
          </cell>
          <cell r="M10340">
            <v>2</v>
          </cell>
          <cell r="N10340" t="str">
            <v>53</v>
          </cell>
          <cell r="O10340">
            <v>37852</v>
          </cell>
          <cell r="P10340">
            <v>20</v>
          </cell>
          <cell r="Q10340">
            <v>1</v>
          </cell>
        </row>
        <row r="10341">
          <cell r="A10341">
            <v>24</v>
          </cell>
          <cell r="B10341">
            <v>8</v>
          </cell>
          <cell r="C10341" t="str">
            <v>Ф</v>
          </cell>
          <cell r="D10341">
            <v>7</v>
          </cell>
          <cell r="E10341" t="str">
            <v>Ст.Загора</v>
          </cell>
          <cell r="F10341">
            <v>2431121186</v>
          </cell>
          <cell r="G10341">
            <v>6003267624</v>
          </cell>
          <cell r="H10341">
            <v>240578</v>
          </cell>
          <cell r="I10341">
            <v>37733</v>
          </cell>
          <cell r="J10341" t="str">
            <v>ЕТ   ИПСИМП д-р Стефан Тенев  Стефан Иванов Тенев</v>
          </cell>
          <cell r="K10341">
            <v>22</v>
          </cell>
          <cell r="L10341" t="str">
            <v>60_11</v>
          </cell>
          <cell r="M10341">
            <v>2</v>
          </cell>
          <cell r="N10341" t="str">
            <v>9</v>
          </cell>
          <cell r="O10341">
            <v>37838</v>
          </cell>
          <cell r="P10341">
            <v>20</v>
          </cell>
          <cell r="Q10341">
            <v>2</v>
          </cell>
        </row>
        <row r="10342">
          <cell r="A10342">
            <v>24</v>
          </cell>
          <cell r="B10342">
            <v>8</v>
          </cell>
          <cell r="C10342" t="str">
            <v>Ф</v>
          </cell>
          <cell r="D10342">
            <v>7</v>
          </cell>
          <cell r="E10342" t="str">
            <v>Ст.Загора</v>
          </cell>
          <cell r="F10342">
            <v>2431121186</v>
          </cell>
          <cell r="G10342">
            <v>6003267624</v>
          </cell>
          <cell r="H10342">
            <v>240578</v>
          </cell>
          <cell r="I10342">
            <v>37733</v>
          </cell>
          <cell r="J10342" t="str">
            <v>ЕТ   ИПСИМП д-р Стефан Тенев  Стефан Иванов Тенев</v>
          </cell>
          <cell r="K10342">
            <v>22</v>
          </cell>
          <cell r="L10342" t="str">
            <v>57_31</v>
          </cell>
          <cell r="M10342">
            <v>1</v>
          </cell>
          <cell r="N10342" t="str">
            <v>9</v>
          </cell>
          <cell r="O10342">
            <v>37838</v>
          </cell>
          <cell r="P10342">
            <v>15</v>
          </cell>
          <cell r="Q10342">
            <v>2</v>
          </cell>
        </row>
        <row r="10343">
          <cell r="A10343">
            <v>24</v>
          </cell>
          <cell r="B10343">
            <v>8</v>
          </cell>
          <cell r="C10343" t="str">
            <v>Ф</v>
          </cell>
          <cell r="D10343">
            <v>7</v>
          </cell>
          <cell r="E10343" t="str">
            <v>Казанлък</v>
          </cell>
          <cell r="F10343">
            <v>2412121046</v>
          </cell>
          <cell r="G10343">
            <v>6004213793</v>
          </cell>
          <cell r="H10343">
            <v>240687</v>
          </cell>
          <cell r="I10343">
            <v>37750</v>
          </cell>
          <cell r="J10343" t="str">
            <v>ИПСМПГергана Бориславова Апостолова</v>
          </cell>
          <cell r="K10343">
            <v>14</v>
          </cell>
          <cell r="L10343" t="str">
            <v>95_41</v>
          </cell>
          <cell r="M10343">
            <v>6</v>
          </cell>
          <cell r="N10343" t="str">
            <v>6</v>
          </cell>
          <cell r="O10343">
            <v>37844</v>
          </cell>
          <cell r="P10343">
            <v>30</v>
          </cell>
          <cell r="Q10343">
            <v>2</v>
          </cell>
        </row>
        <row r="10344">
          <cell r="A10344">
            <v>24</v>
          </cell>
          <cell r="B10344">
            <v>8</v>
          </cell>
          <cell r="C10344" t="str">
            <v>ф</v>
          </cell>
          <cell r="D10344">
            <v>7</v>
          </cell>
          <cell r="E10344" t="str">
            <v>Чирпан</v>
          </cell>
          <cell r="F10344">
            <v>2436131001</v>
          </cell>
          <cell r="G10344">
            <v>6005237640</v>
          </cell>
          <cell r="H10344">
            <v>240688</v>
          </cell>
          <cell r="I10344">
            <v>37748</v>
          </cell>
          <cell r="J10344" t="str">
            <v>Медицински център Д-р Николай Тошев -Чирпан ЕООД</v>
          </cell>
          <cell r="K10344">
            <v>13</v>
          </cell>
          <cell r="L10344" t="str">
            <v>81_91</v>
          </cell>
          <cell r="M10344">
            <v>4</v>
          </cell>
          <cell r="N10344" t="str">
            <v>53</v>
          </cell>
          <cell r="O10344">
            <v>37852</v>
          </cell>
          <cell r="P10344">
            <v>40</v>
          </cell>
          <cell r="Q10344">
            <v>2</v>
          </cell>
        </row>
        <row r="10345">
          <cell r="A10345">
            <v>24</v>
          </cell>
          <cell r="B10345">
            <v>8</v>
          </cell>
          <cell r="C10345" t="str">
            <v>Ф</v>
          </cell>
          <cell r="D10345">
            <v>7</v>
          </cell>
          <cell r="E10345" t="str">
            <v>Чирпан</v>
          </cell>
          <cell r="F10345">
            <v>2436131001</v>
          </cell>
          <cell r="G10345">
            <v>6005237640</v>
          </cell>
          <cell r="H10345">
            <v>240688</v>
          </cell>
          <cell r="I10345">
            <v>37748</v>
          </cell>
          <cell r="J10345" t="str">
            <v>Медицински център Д-р Николай Тошев -Чирпан ЕООД</v>
          </cell>
          <cell r="K10345">
            <v>25</v>
          </cell>
          <cell r="L10345" t="str">
            <v>40_11</v>
          </cell>
          <cell r="M10345">
            <v>1</v>
          </cell>
          <cell r="N10345" t="str">
            <v>53</v>
          </cell>
          <cell r="O10345">
            <v>37852</v>
          </cell>
          <cell r="P10345">
            <v>10</v>
          </cell>
          <cell r="Q10345">
            <v>1</v>
          </cell>
        </row>
        <row r="10346">
          <cell r="A10346">
            <v>24</v>
          </cell>
          <cell r="B10346">
            <v>8</v>
          </cell>
          <cell r="C10346" t="str">
            <v>ф</v>
          </cell>
          <cell r="D10346">
            <v>7</v>
          </cell>
          <cell r="E10346" t="str">
            <v>Ст.Загора</v>
          </cell>
          <cell r="F10346">
            <v>2431121175</v>
          </cell>
          <cell r="G10346">
            <v>6008077550</v>
          </cell>
          <cell r="H10346">
            <v>240636</v>
          </cell>
          <cell r="I10346">
            <v>37736</v>
          </cell>
          <cell r="J10346" t="str">
            <v>ИПСМПМаргарита Проданова Атанасова</v>
          </cell>
          <cell r="K10346">
            <v>3</v>
          </cell>
          <cell r="L10346" t="str">
            <v>45_13</v>
          </cell>
          <cell r="M10346">
            <v>7</v>
          </cell>
          <cell r="N10346" t="str">
            <v>24</v>
          </cell>
          <cell r="O10346">
            <v>37840</v>
          </cell>
          <cell r="P10346">
            <v>112</v>
          </cell>
          <cell r="Q10346">
            <v>3</v>
          </cell>
        </row>
        <row r="10347">
          <cell r="A10347">
            <v>24</v>
          </cell>
          <cell r="B10347">
            <v>8</v>
          </cell>
          <cell r="C10347" t="str">
            <v>ф</v>
          </cell>
          <cell r="D10347">
            <v>7</v>
          </cell>
          <cell r="E10347" t="str">
            <v>Казанлък</v>
          </cell>
          <cell r="F10347">
            <v>2412131003</v>
          </cell>
          <cell r="G10347">
            <v>6009262511</v>
          </cell>
          <cell r="H10347">
            <v>240718</v>
          </cell>
          <cell r="I10347">
            <v>37751</v>
          </cell>
          <cell r="J10347" t="str">
            <v>МЦ  Медконсулт  ООД</v>
          </cell>
          <cell r="K10347">
            <v>10</v>
          </cell>
          <cell r="L10347" t="str">
            <v>89_14</v>
          </cell>
          <cell r="M10347">
            <v>13</v>
          </cell>
          <cell r="N10347" t="str">
            <v>8</v>
          </cell>
          <cell r="O10347">
            <v>37844</v>
          </cell>
          <cell r="P10347">
            <v>156</v>
          </cell>
          <cell r="Q10347">
            <v>2</v>
          </cell>
        </row>
        <row r="10348">
          <cell r="A10348">
            <v>24</v>
          </cell>
          <cell r="B10348">
            <v>8</v>
          </cell>
          <cell r="C10348" t="str">
            <v>ф</v>
          </cell>
          <cell r="D10348">
            <v>7</v>
          </cell>
          <cell r="E10348" t="str">
            <v>Ст.Загора</v>
          </cell>
          <cell r="F10348">
            <v>2431121212</v>
          </cell>
          <cell r="G10348">
            <v>6010234542</v>
          </cell>
          <cell r="H10348">
            <v>240652</v>
          </cell>
          <cell r="I10348">
            <v>37750</v>
          </cell>
          <cell r="J10348" t="str">
            <v>ИПСМПЦветелин Колев Райковски</v>
          </cell>
          <cell r="K10348">
            <v>14</v>
          </cell>
          <cell r="L10348" t="str">
            <v>95_41</v>
          </cell>
          <cell r="M10348">
            <v>1</v>
          </cell>
          <cell r="N10348" t="str">
            <v>31</v>
          </cell>
          <cell r="O10348">
            <v>37837</v>
          </cell>
          <cell r="P10348">
            <v>5</v>
          </cell>
          <cell r="Q10348">
            <v>1</v>
          </cell>
        </row>
        <row r="10349">
          <cell r="A10349">
            <v>24</v>
          </cell>
          <cell r="B10349">
            <v>8</v>
          </cell>
          <cell r="C10349" t="str">
            <v>ф</v>
          </cell>
          <cell r="D10349">
            <v>7</v>
          </cell>
          <cell r="E10349" t="str">
            <v>Стара Загора</v>
          </cell>
          <cell r="F10349">
            <v>2431131017</v>
          </cell>
          <cell r="G10349">
            <v>6011267812</v>
          </cell>
          <cell r="H10349">
            <v>240735</v>
          </cell>
          <cell r="I10349">
            <v>37757</v>
          </cell>
          <cell r="J10349" t="str">
            <v>Медицински център Медищит ЕООД</v>
          </cell>
          <cell r="K10349">
            <v>8</v>
          </cell>
          <cell r="L10349" t="str">
            <v>88_72</v>
          </cell>
          <cell r="M10349">
            <v>26</v>
          </cell>
          <cell r="N10349" t="str">
            <v>12</v>
          </cell>
          <cell r="O10349">
            <v>37851</v>
          </cell>
          <cell r="P10349">
            <v>442</v>
          </cell>
          <cell r="Q10349">
            <v>15</v>
          </cell>
        </row>
        <row r="10350">
          <cell r="A10350">
            <v>24</v>
          </cell>
          <cell r="B10350">
            <v>8</v>
          </cell>
          <cell r="C10350" t="str">
            <v>Ф</v>
          </cell>
          <cell r="D10350">
            <v>7</v>
          </cell>
          <cell r="E10350" t="str">
            <v>Раднево</v>
          </cell>
          <cell r="F10350">
            <v>2427131001</v>
          </cell>
          <cell r="G10350">
            <v>6101047727</v>
          </cell>
          <cell r="H10350">
            <v>240720</v>
          </cell>
          <cell r="I10350">
            <v>37753</v>
          </cell>
          <cell r="J10350" t="str">
            <v>МЦІРаднево</v>
          </cell>
          <cell r="K10350">
            <v>14</v>
          </cell>
          <cell r="L10350" t="str">
            <v>95_41</v>
          </cell>
          <cell r="M10350">
            <v>1</v>
          </cell>
          <cell r="N10350" t="str">
            <v>1620</v>
          </cell>
          <cell r="O10350">
            <v>37846</v>
          </cell>
          <cell r="P10350">
            <v>5</v>
          </cell>
          <cell r="Q10350">
            <v>1</v>
          </cell>
        </row>
        <row r="10351">
          <cell r="A10351">
            <v>24</v>
          </cell>
          <cell r="B10351">
            <v>8</v>
          </cell>
          <cell r="C10351" t="str">
            <v>ф</v>
          </cell>
          <cell r="D10351">
            <v>7</v>
          </cell>
          <cell r="E10351" t="str">
            <v>Ст.Загора</v>
          </cell>
          <cell r="F10351">
            <v>2431121045</v>
          </cell>
          <cell r="G10351">
            <v>6102027664</v>
          </cell>
          <cell r="H10351">
            <v>240673</v>
          </cell>
          <cell r="I10351">
            <v>37751</v>
          </cell>
          <cell r="J10351" t="str">
            <v>ЕТ   ИПСМП - д-р Борислав Борисов   Борислав Боянов Борисов</v>
          </cell>
          <cell r="K10351">
            <v>8</v>
          </cell>
          <cell r="L10351" t="str">
            <v>88_72</v>
          </cell>
          <cell r="M10351">
            <v>39</v>
          </cell>
          <cell r="N10351" t="str">
            <v>13</v>
          </cell>
          <cell r="O10351">
            <v>37838</v>
          </cell>
          <cell r="P10351">
            <v>663</v>
          </cell>
          <cell r="Q10351">
            <v>20</v>
          </cell>
        </row>
        <row r="10352">
          <cell r="A10352">
            <v>24</v>
          </cell>
          <cell r="B10352">
            <v>8</v>
          </cell>
          <cell r="C10352" t="str">
            <v>ф</v>
          </cell>
          <cell r="D10352">
            <v>7</v>
          </cell>
          <cell r="E10352" t="str">
            <v>Стара Загора</v>
          </cell>
          <cell r="F10352">
            <v>2431131010</v>
          </cell>
          <cell r="G10352">
            <v>6105187619</v>
          </cell>
          <cell r="H10352">
            <v>240743</v>
          </cell>
          <cell r="I10352">
            <v>37758</v>
          </cell>
          <cell r="J10352" t="str">
            <v>Медицински център   Таньо Кавръков   ООД</v>
          </cell>
          <cell r="K10352">
            <v>2</v>
          </cell>
          <cell r="L10352" t="str">
            <v>89_59</v>
          </cell>
          <cell r="M10352">
            <v>4</v>
          </cell>
          <cell r="N10352" t="str">
            <v>99</v>
          </cell>
          <cell r="O10352">
            <v>37838</v>
          </cell>
          <cell r="P10352">
            <v>40</v>
          </cell>
          <cell r="Q10352">
            <v>4</v>
          </cell>
        </row>
        <row r="10353">
          <cell r="A10353">
            <v>24</v>
          </cell>
          <cell r="B10353">
            <v>8</v>
          </cell>
          <cell r="C10353" t="str">
            <v>ф</v>
          </cell>
          <cell r="D10353">
            <v>7</v>
          </cell>
          <cell r="E10353" t="str">
            <v>Стара Загора</v>
          </cell>
          <cell r="F10353">
            <v>2431131010</v>
          </cell>
          <cell r="G10353">
            <v>6105187619</v>
          </cell>
          <cell r="H10353">
            <v>240743</v>
          </cell>
          <cell r="I10353">
            <v>37758</v>
          </cell>
          <cell r="J10353" t="str">
            <v>Медицински център   Таньо Кавръков   ООД</v>
          </cell>
          <cell r="K10353">
            <v>2</v>
          </cell>
          <cell r="L10353" t="str">
            <v>89_38</v>
          </cell>
          <cell r="M10353">
            <v>3</v>
          </cell>
          <cell r="N10353" t="str">
            <v>99</v>
          </cell>
          <cell r="O10353">
            <v>37838</v>
          </cell>
          <cell r="P10353">
            <v>60</v>
          </cell>
          <cell r="Q10353">
            <v>4</v>
          </cell>
        </row>
        <row r="10354">
          <cell r="A10354">
            <v>24</v>
          </cell>
          <cell r="B10354">
            <v>8</v>
          </cell>
          <cell r="C10354" t="str">
            <v>Ф</v>
          </cell>
          <cell r="D10354">
            <v>7</v>
          </cell>
          <cell r="E10354" t="str">
            <v>Ст.Загора</v>
          </cell>
          <cell r="F10354">
            <v>2431121030</v>
          </cell>
          <cell r="G10354">
            <v>6106057646</v>
          </cell>
          <cell r="H10354">
            <v>240595</v>
          </cell>
          <cell r="I10354">
            <v>37734</v>
          </cell>
          <cell r="J10354" t="str">
            <v>ЕТ   АСМП д-р Пламен Яковлиев  Пламен Христов Яковлиев</v>
          </cell>
          <cell r="K10354">
            <v>2</v>
          </cell>
          <cell r="L10354" t="str">
            <v>89_59</v>
          </cell>
          <cell r="M10354">
            <v>3</v>
          </cell>
          <cell r="N10354" t="str">
            <v>52</v>
          </cell>
          <cell r="O10354">
            <v>37844</v>
          </cell>
          <cell r="P10354">
            <v>30</v>
          </cell>
          <cell r="Q10354">
            <v>2</v>
          </cell>
        </row>
        <row r="10355">
          <cell r="A10355">
            <v>24</v>
          </cell>
          <cell r="B10355">
            <v>8</v>
          </cell>
          <cell r="C10355" t="str">
            <v>ф</v>
          </cell>
          <cell r="D10355">
            <v>7</v>
          </cell>
          <cell r="E10355" t="str">
            <v>Стара Загора</v>
          </cell>
          <cell r="F10355">
            <v>2431134001</v>
          </cell>
          <cell r="G10355">
            <v>6106117581</v>
          </cell>
          <cell r="H10355">
            <v>240727</v>
          </cell>
          <cell r="I10355">
            <v>37755</v>
          </cell>
          <cell r="J10355" t="str">
            <v>Диагностично-консултативен център I - Стара Загора</v>
          </cell>
          <cell r="K10355">
            <v>1</v>
          </cell>
          <cell r="L10355" t="str">
            <v>67_32</v>
          </cell>
          <cell r="M10355">
            <v>1</v>
          </cell>
          <cell r="N10355" t="str">
            <v>1826</v>
          </cell>
          <cell r="O10355">
            <v>37853</v>
          </cell>
          <cell r="P10355">
            <v>10</v>
          </cell>
          <cell r="Q10355">
            <v>2</v>
          </cell>
        </row>
        <row r="10356">
          <cell r="A10356">
            <v>24</v>
          </cell>
          <cell r="B10356">
            <v>8</v>
          </cell>
          <cell r="C10356" t="str">
            <v>ф</v>
          </cell>
          <cell r="D10356">
            <v>7</v>
          </cell>
          <cell r="E10356" t="str">
            <v>Стара Загора</v>
          </cell>
          <cell r="F10356">
            <v>2431134003</v>
          </cell>
          <cell r="G10356">
            <v>6108047570</v>
          </cell>
          <cell r="H10356">
            <v>240736</v>
          </cell>
          <cell r="I10356">
            <v>37757</v>
          </cell>
          <cell r="J10356" t="str">
            <v xml:space="preserve"> ТДКЦ  ЕООД Стара Загора</v>
          </cell>
          <cell r="K10356">
            <v>5</v>
          </cell>
          <cell r="L10356" t="str">
            <v>06_11</v>
          </cell>
          <cell r="M10356">
            <v>4</v>
          </cell>
          <cell r="N10356" t="str">
            <v>67</v>
          </cell>
          <cell r="O10356">
            <v>37846</v>
          </cell>
          <cell r="P10356">
            <v>60</v>
          </cell>
          <cell r="Q10356">
            <v>2</v>
          </cell>
        </row>
        <row r="10357">
          <cell r="A10357">
            <v>24</v>
          </cell>
          <cell r="B10357">
            <v>8</v>
          </cell>
          <cell r="C10357" t="str">
            <v>Ф</v>
          </cell>
          <cell r="D10357">
            <v>7</v>
          </cell>
          <cell r="E10357" t="str">
            <v>Стара Загора</v>
          </cell>
          <cell r="F10357">
            <v>2431121159</v>
          </cell>
          <cell r="G10357">
            <v>6108277568</v>
          </cell>
          <cell r="H10357">
            <v>240690</v>
          </cell>
          <cell r="I10357">
            <v>37748</v>
          </cell>
          <cell r="J10357" t="str">
            <v>ЕТ   ИПСМП - Атанас Янев  Атанас Стоянов Янев</v>
          </cell>
          <cell r="K10357">
            <v>1</v>
          </cell>
          <cell r="L10357" t="str">
            <v>67_32</v>
          </cell>
          <cell r="M10357">
            <v>3</v>
          </cell>
          <cell r="N10357" t="str">
            <v>12</v>
          </cell>
          <cell r="O10357">
            <v>37845</v>
          </cell>
          <cell r="P10357">
            <v>30</v>
          </cell>
          <cell r="Q10357">
            <v>2</v>
          </cell>
        </row>
        <row r="10358">
          <cell r="A10358">
            <v>24</v>
          </cell>
          <cell r="B10358">
            <v>8</v>
          </cell>
          <cell r="C10358" t="str">
            <v>ф</v>
          </cell>
          <cell r="D10358">
            <v>7</v>
          </cell>
          <cell r="E10358" t="str">
            <v>Гълъбово</v>
          </cell>
          <cell r="F10358">
            <v>2407131001</v>
          </cell>
          <cell r="G10358">
            <v>6109187598</v>
          </cell>
          <cell r="H10358">
            <v>240723</v>
          </cell>
          <cell r="I10358">
            <v>37755</v>
          </cell>
          <cell r="J10358" t="str">
            <v>МЦ І Гълъбово</v>
          </cell>
          <cell r="K10358">
            <v>1</v>
          </cell>
          <cell r="L10358" t="str">
            <v>67_32</v>
          </cell>
          <cell r="M10358">
            <v>1</v>
          </cell>
          <cell r="N10358" t="str">
            <v>244</v>
          </cell>
          <cell r="O10358">
            <v>37854</v>
          </cell>
          <cell r="P10358">
            <v>10</v>
          </cell>
          <cell r="Q10358">
            <v>1</v>
          </cell>
        </row>
        <row r="10359">
          <cell r="A10359">
            <v>24</v>
          </cell>
          <cell r="B10359">
            <v>8</v>
          </cell>
          <cell r="C10359" t="str">
            <v>ф</v>
          </cell>
          <cell r="D10359">
            <v>7</v>
          </cell>
          <cell r="E10359" t="str">
            <v>Стара Загора</v>
          </cell>
          <cell r="F10359">
            <v>2431131008</v>
          </cell>
          <cell r="G10359">
            <v>6201197654</v>
          </cell>
          <cell r="H10359">
            <v>240725</v>
          </cell>
          <cell r="I10359">
            <v>37754</v>
          </cell>
          <cell r="J10359" t="str">
            <v>Медицински център  Ависта  ООД - Стара Загора</v>
          </cell>
          <cell r="K10359">
            <v>10</v>
          </cell>
          <cell r="L10359" t="str">
            <v>88_77</v>
          </cell>
          <cell r="M10359">
            <v>36</v>
          </cell>
          <cell r="N10359" t="str">
            <v>153</v>
          </cell>
          <cell r="O10359">
            <v>37845</v>
          </cell>
          <cell r="P10359">
            <v>468</v>
          </cell>
          <cell r="Q10359">
            <v>18</v>
          </cell>
        </row>
        <row r="10360">
          <cell r="A10360">
            <v>24</v>
          </cell>
          <cell r="B10360">
            <v>8</v>
          </cell>
          <cell r="C10360" t="str">
            <v>Ф</v>
          </cell>
          <cell r="D10360">
            <v>7</v>
          </cell>
          <cell r="E10360" t="str">
            <v>Стара Загора</v>
          </cell>
          <cell r="F10360">
            <v>2431134001</v>
          </cell>
          <cell r="G10360">
            <v>6203017725</v>
          </cell>
          <cell r="H10360">
            <v>240727</v>
          </cell>
          <cell r="I10360">
            <v>37755</v>
          </cell>
          <cell r="J10360" t="str">
            <v>Диагностично-консултативен център I - Стара Загора</v>
          </cell>
          <cell r="K10360">
            <v>14</v>
          </cell>
          <cell r="L10360" t="str">
            <v>95_41</v>
          </cell>
          <cell r="M10360">
            <v>3</v>
          </cell>
          <cell r="N10360" t="str">
            <v>1826</v>
          </cell>
          <cell r="O10360">
            <v>37853</v>
          </cell>
          <cell r="P10360">
            <v>15</v>
          </cell>
          <cell r="Q10360">
            <v>2</v>
          </cell>
        </row>
        <row r="10361">
          <cell r="A10361">
            <v>24</v>
          </cell>
          <cell r="B10361">
            <v>8</v>
          </cell>
          <cell r="C10361" t="str">
            <v>ф</v>
          </cell>
          <cell r="D10361">
            <v>7</v>
          </cell>
          <cell r="E10361" t="str">
            <v>Ст.Загора</v>
          </cell>
          <cell r="F10361">
            <v>2431121199</v>
          </cell>
          <cell r="G10361">
            <v>6207314526</v>
          </cell>
          <cell r="H10361">
            <v>240696</v>
          </cell>
          <cell r="I10361">
            <v>37750</v>
          </cell>
          <cell r="J10361" t="str">
            <v>ИПСМПХристо Николов Мумджиев</v>
          </cell>
          <cell r="K10361">
            <v>17</v>
          </cell>
          <cell r="L10361" t="str">
            <v>88_71</v>
          </cell>
          <cell r="M10361">
            <v>3</v>
          </cell>
          <cell r="N10361" t="str">
            <v>34</v>
          </cell>
          <cell r="O10361">
            <v>37845</v>
          </cell>
          <cell r="P10361">
            <v>39</v>
          </cell>
          <cell r="Q10361">
            <v>2</v>
          </cell>
        </row>
        <row r="10362">
          <cell r="A10362">
            <v>24</v>
          </cell>
          <cell r="B10362">
            <v>8</v>
          </cell>
          <cell r="C10362" t="str">
            <v>ф</v>
          </cell>
          <cell r="D10362">
            <v>7</v>
          </cell>
          <cell r="E10362" t="str">
            <v>Ст.Загора</v>
          </cell>
          <cell r="F10362">
            <v>2431121079</v>
          </cell>
          <cell r="G10362">
            <v>6208137596</v>
          </cell>
          <cell r="H10362">
            <v>240574</v>
          </cell>
          <cell r="I10362">
            <v>37732</v>
          </cell>
          <cell r="J10362" t="str">
            <v>ЕТ   ИПСМП - д-р Антоанета Бачовска   Антоанета Михайлова Бачовска</v>
          </cell>
          <cell r="K10362">
            <v>14</v>
          </cell>
          <cell r="L10362" t="str">
            <v>95_41</v>
          </cell>
          <cell r="M10362">
            <v>24</v>
          </cell>
          <cell r="N10362" t="str">
            <v>7</v>
          </cell>
          <cell r="O10362">
            <v>37837</v>
          </cell>
          <cell r="P10362">
            <v>120</v>
          </cell>
          <cell r="Q10362">
            <v>3</v>
          </cell>
        </row>
        <row r="10363">
          <cell r="A10363">
            <v>24</v>
          </cell>
          <cell r="B10363">
            <v>8</v>
          </cell>
          <cell r="C10363" t="str">
            <v>Ф</v>
          </cell>
          <cell r="D10363">
            <v>7</v>
          </cell>
          <cell r="E10363" t="str">
            <v>Стара Загора</v>
          </cell>
          <cell r="F10363">
            <v>2431121116</v>
          </cell>
          <cell r="G10363">
            <v>6208258514</v>
          </cell>
          <cell r="H10363">
            <v>240692</v>
          </cell>
          <cell r="I10363">
            <v>37749</v>
          </cell>
          <cell r="J10363" t="str">
            <v>ИПСМПСтоянка Георгиева Владева</v>
          </cell>
          <cell r="K10363">
            <v>20</v>
          </cell>
          <cell r="L10363" t="str">
            <v>81_91</v>
          </cell>
          <cell r="M10363">
            <v>9</v>
          </cell>
          <cell r="N10363" t="str">
            <v>33</v>
          </cell>
          <cell r="O10363">
            <v>37848</v>
          </cell>
          <cell r="P10363">
            <v>90</v>
          </cell>
          <cell r="Q10363">
            <v>2</v>
          </cell>
        </row>
        <row r="10364">
          <cell r="A10364">
            <v>24</v>
          </cell>
          <cell r="B10364">
            <v>8</v>
          </cell>
          <cell r="C10364" t="str">
            <v>ф</v>
          </cell>
          <cell r="D10364">
            <v>7</v>
          </cell>
          <cell r="E10364" t="str">
            <v>Стара Загора</v>
          </cell>
          <cell r="F10364">
            <v>2431134002</v>
          </cell>
          <cell r="G10364">
            <v>6210041005</v>
          </cell>
          <cell r="H10364">
            <v>240712</v>
          </cell>
          <cell r="I10364">
            <v>37751</v>
          </cell>
          <cell r="J10364" t="str">
            <v>ДКЦ Здраве -2000 ЕООД</v>
          </cell>
          <cell r="K10364">
            <v>14</v>
          </cell>
          <cell r="L10364" t="str">
            <v>95_41</v>
          </cell>
          <cell r="M10364">
            <v>3</v>
          </cell>
          <cell r="N10364" t="str">
            <v>1123</v>
          </cell>
          <cell r="O10364">
            <v>37841</v>
          </cell>
          <cell r="P10364">
            <v>15</v>
          </cell>
          <cell r="Q10364">
            <v>2</v>
          </cell>
        </row>
        <row r="10365">
          <cell r="A10365">
            <v>24</v>
          </cell>
          <cell r="B10365">
            <v>8</v>
          </cell>
          <cell r="C10365" t="str">
            <v>ф</v>
          </cell>
          <cell r="D10365">
            <v>7</v>
          </cell>
          <cell r="E10365" t="str">
            <v>Чирпан</v>
          </cell>
          <cell r="F10365">
            <v>2436131001</v>
          </cell>
          <cell r="G10365">
            <v>6303174610</v>
          </cell>
          <cell r="H10365">
            <v>240688</v>
          </cell>
          <cell r="I10365">
            <v>37748</v>
          </cell>
          <cell r="J10365" t="str">
            <v>Медицински център Д-р Николай Тошев -Чирпан ЕООД</v>
          </cell>
          <cell r="K10365">
            <v>1</v>
          </cell>
          <cell r="L10365" t="str">
            <v>67_32</v>
          </cell>
          <cell r="M10365">
            <v>2</v>
          </cell>
          <cell r="N10365" t="str">
            <v>53</v>
          </cell>
          <cell r="O10365">
            <v>37852</v>
          </cell>
          <cell r="P10365">
            <v>20</v>
          </cell>
          <cell r="Q10365">
            <v>1</v>
          </cell>
        </row>
        <row r="10366">
          <cell r="A10366">
            <v>24</v>
          </cell>
          <cell r="B10366">
            <v>8</v>
          </cell>
          <cell r="C10366" t="str">
            <v>Ф</v>
          </cell>
          <cell r="D10366">
            <v>7</v>
          </cell>
          <cell r="E10366" t="str">
            <v>Казанлък</v>
          </cell>
          <cell r="F10366">
            <v>2412134001</v>
          </cell>
          <cell r="G10366">
            <v>6308187667</v>
          </cell>
          <cell r="H10366">
            <v>240703</v>
          </cell>
          <cell r="I10366">
            <v>37750</v>
          </cell>
          <cell r="J10366" t="str">
            <v>Диагностично-консултативен център-I Казанлък  ЕООД</v>
          </cell>
          <cell r="K10366">
            <v>14</v>
          </cell>
          <cell r="L10366" t="str">
            <v>95_41</v>
          </cell>
          <cell r="M10366">
            <v>7</v>
          </cell>
          <cell r="N10366" t="str">
            <v>63</v>
          </cell>
          <cell r="O10366">
            <v>37855</v>
          </cell>
          <cell r="P10366">
            <v>35</v>
          </cell>
          <cell r="Q10366">
            <v>5</v>
          </cell>
        </row>
        <row r="10367">
          <cell r="A10367">
            <v>24</v>
          </cell>
          <cell r="B10367">
            <v>8</v>
          </cell>
          <cell r="C10367" t="str">
            <v>Ф</v>
          </cell>
          <cell r="D10367">
            <v>7</v>
          </cell>
          <cell r="E10367" t="str">
            <v>Казанлък</v>
          </cell>
          <cell r="F10367">
            <v>2412131001</v>
          </cell>
          <cell r="G10367">
            <v>6310147650</v>
          </cell>
          <cell r="H10367">
            <v>240726</v>
          </cell>
          <cell r="I10367">
            <v>37754</v>
          </cell>
          <cell r="J10367" t="str">
            <v>Медицински център Ескулап-В ЕООД</v>
          </cell>
          <cell r="K10367">
            <v>14</v>
          </cell>
          <cell r="L10367" t="str">
            <v>95_41</v>
          </cell>
          <cell r="M10367">
            <v>3</v>
          </cell>
          <cell r="N10367" t="str">
            <v>164</v>
          </cell>
          <cell r="O10367">
            <v>37855</v>
          </cell>
          <cell r="P10367">
            <v>15</v>
          </cell>
          <cell r="Q10367">
            <v>1</v>
          </cell>
        </row>
        <row r="10368">
          <cell r="A10368">
            <v>24</v>
          </cell>
          <cell r="B10368">
            <v>8</v>
          </cell>
          <cell r="C10368" t="str">
            <v>ф</v>
          </cell>
          <cell r="D10368">
            <v>7</v>
          </cell>
          <cell r="E10368" t="str">
            <v>Стара Загора</v>
          </cell>
          <cell r="F10368">
            <v>2431131005</v>
          </cell>
          <cell r="G10368">
            <v>6401227550</v>
          </cell>
          <cell r="H10368">
            <v>240684</v>
          </cell>
          <cell r="I10368">
            <v>37748</v>
          </cell>
          <cell r="J10368" t="str">
            <v>Медицински център I - Стара Загора ЕООД</v>
          </cell>
          <cell r="K10368">
            <v>1</v>
          </cell>
          <cell r="L10368" t="str">
            <v>70_24</v>
          </cell>
          <cell r="M10368">
            <v>2</v>
          </cell>
          <cell r="N10368" t="str">
            <v>282</v>
          </cell>
          <cell r="O10368">
            <v>37841</v>
          </cell>
          <cell r="P10368">
            <v>20</v>
          </cell>
          <cell r="Q10368">
            <v>1</v>
          </cell>
        </row>
        <row r="10369">
          <cell r="A10369">
            <v>24</v>
          </cell>
          <cell r="B10369">
            <v>8</v>
          </cell>
          <cell r="C10369" t="str">
            <v>ф</v>
          </cell>
          <cell r="D10369">
            <v>7</v>
          </cell>
          <cell r="E10369" t="str">
            <v>Стара Загора</v>
          </cell>
          <cell r="F10369">
            <v>2431131005</v>
          </cell>
          <cell r="G10369">
            <v>6401227550</v>
          </cell>
          <cell r="H10369">
            <v>240684</v>
          </cell>
          <cell r="I10369">
            <v>37748</v>
          </cell>
          <cell r="J10369" t="str">
            <v>Медицински център I - Стара Загора ЕООД</v>
          </cell>
          <cell r="K10369">
            <v>1</v>
          </cell>
          <cell r="L10369" t="str">
            <v>67_32</v>
          </cell>
          <cell r="M10369">
            <v>2</v>
          </cell>
          <cell r="N10369" t="str">
            <v>282</v>
          </cell>
          <cell r="O10369">
            <v>37841</v>
          </cell>
          <cell r="P10369">
            <v>20</v>
          </cell>
          <cell r="Q10369">
            <v>1</v>
          </cell>
        </row>
        <row r="10370">
          <cell r="A10370">
            <v>24</v>
          </cell>
          <cell r="B10370">
            <v>8</v>
          </cell>
          <cell r="C10370" t="str">
            <v>Ф</v>
          </cell>
          <cell r="D10370">
            <v>7</v>
          </cell>
          <cell r="E10370" t="str">
            <v>Стара Загора</v>
          </cell>
          <cell r="F10370">
            <v>2431211002</v>
          </cell>
          <cell r="G10370">
            <v>6402197574</v>
          </cell>
          <cell r="H10370">
            <v>240649</v>
          </cell>
          <cell r="I10370">
            <v>37741</v>
          </cell>
          <cell r="J10370" t="str">
            <v>МБАЛ Проф.Д-р Ст.Киркович АД</v>
          </cell>
          <cell r="K10370">
            <v>10</v>
          </cell>
          <cell r="L10370" t="str">
            <v>89_14</v>
          </cell>
          <cell r="M10370">
            <v>38</v>
          </cell>
          <cell r="N10370" t="str">
            <v>10749</v>
          </cell>
          <cell r="O10370">
            <v>37833</v>
          </cell>
          <cell r="P10370">
            <v>456</v>
          </cell>
          <cell r="Q10370">
            <v>18</v>
          </cell>
        </row>
        <row r="10371">
          <cell r="A10371">
            <v>24</v>
          </cell>
          <cell r="B10371">
            <v>8</v>
          </cell>
          <cell r="C10371" t="str">
            <v>ф</v>
          </cell>
          <cell r="D10371">
            <v>7</v>
          </cell>
          <cell r="E10371" t="str">
            <v>Ст.Загора</v>
          </cell>
          <cell r="F10371">
            <v>2431121145</v>
          </cell>
          <cell r="G10371">
            <v>6402257610</v>
          </cell>
          <cell r="H10371">
            <v>240646</v>
          </cell>
          <cell r="I10371">
            <v>37740</v>
          </cell>
          <cell r="J10371" t="str">
            <v>ИПСМПМарияна Пенкова Радичева</v>
          </cell>
          <cell r="K10371">
            <v>3</v>
          </cell>
          <cell r="L10371" t="str">
            <v>45_13</v>
          </cell>
          <cell r="M10371">
            <v>4</v>
          </cell>
          <cell r="N10371" t="str">
            <v>33</v>
          </cell>
          <cell r="O10371">
            <v>37837</v>
          </cell>
          <cell r="P10371">
            <v>64</v>
          </cell>
          <cell r="Q10371">
            <v>2</v>
          </cell>
        </row>
        <row r="10372">
          <cell r="A10372">
            <v>24</v>
          </cell>
          <cell r="B10372">
            <v>8</v>
          </cell>
          <cell r="C10372" t="str">
            <v>Ф</v>
          </cell>
          <cell r="D10372">
            <v>6</v>
          </cell>
          <cell r="E10372" t="str">
            <v>Ст.Загора</v>
          </cell>
          <cell r="F10372">
            <v>2431121101</v>
          </cell>
          <cell r="G10372">
            <v>6402277659</v>
          </cell>
          <cell r="H10372">
            <v>240679</v>
          </cell>
          <cell r="I10372">
            <v>37756</v>
          </cell>
          <cell r="J10372" t="str">
            <v>ИПСМППетя Минева</v>
          </cell>
          <cell r="K10372">
            <v>10</v>
          </cell>
          <cell r="L10372" t="str">
            <v>88_77</v>
          </cell>
          <cell r="M10372">
            <v>3</v>
          </cell>
          <cell r="N10372" t="str">
            <v>29</v>
          </cell>
          <cell r="O10372">
            <v>37845</v>
          </cell>
          <cell r="P10372">
            <v>39</v>
          </cell>
          <cell r="Q10372">
            <v>6</v>
          </cell>
        </row>
        <row r="10373">
          <cell r="A10373">
            <v>24</v>
          </cell>
          <cell r="B10373">
            <v>8</v>
          </cell>
          <cell r="C10373" t="str">
            <v>Ф</v>
          </cell>
          <cell r="D10373">
            <v>7</v>
          </cell>
          <cell r="E10373" t="str">
            <v>Ст.Загора</v>
          </cell>
          <cell r="F10373">
            <v>2431121101</v>
          </cell>
          <cell r="G10373">
            <v>6402277659</v>
          </cell>
          <cell r="H10373">
            <v>240679</v>
          </cell>
          <cell r="I10373">
            <v>37756</v>
          </cell>
          <cell r="J10373" t="str">
            <v>ИПСМППетя Минева</v>
          </cell>
          <cell r="K10373">
            <v>10</v>
          </cell>
          <cell r="L10373" t="str">
            <v>88_77</v>
          </cell>
          <cell r="M10373">
            <v>11</v>
          </cell>
          <cell r="N10373" t="str">
            <v>29</v>
          </cell>
          <cell r="O10373">
            <v>37845</v>
          </cell>
          <cell r="P10373">
            <v>143</v>
          </cell>
          <cell r="Q10373">
            <v>6</v>
          </cell>
        </row>
        <row r="10374">
          <cell r="A10374">
            <v>24</v>
          </cell>
          <cell r="B10374">
            <v>8</v>
          </cell>
          <cell r="C10374" t="str">
            <v>ф</v>
          </cell>
          <cell r="D10374">
            <v>7</v>
          </cell>
          <cell r="E10374" t="str">
            <v>Ст.Загора</v>
          </cell>
          <cell r="F10374">
            <v>2431121211</v>
          </cell>
          <cell r="G10374">
            <v>6405228508</v>
          </cell>
          <cell r="H10374">
            <v>240582</v>
          </cell>
          <cell r="I10374">
            <v>37733</v>
          </cell>
          <cell r="J10374" t="str">
            <v>ЕТ   ИПСМП - д-р Живко Жечев   Живко Проданов Жечев</v>
          </cell>
          <cell r="K10374">
            <v>14</v>
          </cell>
          <cell r="L10374" t="str">
            <v>95_41</v>
          </cell>
          <cell r="M10374">
            <v>2</v>
          </cell>
          <cell r="N10374" t="str">
            <v>9</v>
          </cell>
          <cell r="O10374">
            <v>37837</v>
          </cell>
          <cell r="P10374">
            <v>10</v>
          </cell>
          <cell r="Q10374">
            <v>2</v>
          </cell>
        </row>
        <row r="10375">
          <cell r="A10375">
            <v>24</v>
          </cell>
          <cell r="B10375">
            <v>8</v>
          </cell>
          <cell r="C10375" t="str">
            <v>ф</v>
          </cell>
          <cell r="D10375">
            <v>7</v>
          </cell>
          <cell r="E10375" t="str">
            <v>Гълъбово</v>
          </cell>
          <cell r="F10375">
            <v>2407131001</v>
          </cell>
          <cell r="G10375">
            <v>6406192462</v>
          </cell>
          <cell r="H10375">
            <v>240723</v>
          </cell>
          <cell r="I10375">
            <v>37755</v>
          </cell>
          <cell r="J10375" t="str">
            <v>МЦ І Гълъбово</v>
          </cell>
          <cell r="K10375">
            <v>13</v>
          </cell>
          <cell r="L10375" t="str">
            <v>81_91</v>
          </cell>
          <cell r="M10375">
            <v>1</v>
          </cell>
          <cell r="N10375" t="str">
            <v>244</v>
          </cell>
          <cell r="O10375">
            <v>37854</v>
          </cell>
          <cell r="P10375">
            <v>10</v>
          </cell>
          <cell r="Q10375">
            <v>1</v>
          </cell>
        </row>
        <row r="10376">
          <cell r="A10376">
            <v>24</v>
          </cell>
          <cell r="B10376">
            <v>8</v>
          </cell>
          <cell r="C10376" t="str">
            <v>Ф</v>
          </cell>
          <cell r="D10376">
            <v>7</v>
          </cell>
          <cell r="E10376" t="str">
            <v>Казанлък</v>
          </cell>
          <cell r="F10376">
            <v>2412121027</v>
          </cell>
          <cell r="G10376">
            <v>6407227727</v>
          </cell>
          <cell r="H10376">
            <v>240654</v>
          </cell>
          <cell r="I10376">
            <v>37750</v>
          </cell>
          <cell r="J10376" t="str">
            <v>ЕТ   АИПСМП д-р Пламен Пенев  Пламен Михайлов Пенев</v>
          </cell>
          <cell r="K10376">
            <v>1</v>
          </cell>
          <cell r="L10376" t="str">
            <v>70_24</v>
          </cell>
          <cell r="M10376">
            <v>4</v>
          </cell>
          <cell r="N10376" t="str">
            <v>6</v>
          </cell>
          <cell r="O10376">
            <v>37841</v>
          </cell>
          <cell r="P10376">
            <v>40</v>
          </cell>
          <cell r="Q10376">
            <v>1</v>
          </cell>
        </row>
        <row r="10377">
          <cell r="A10377">
            <v>24</v>
          </cell>
          <cell r="B10377">
            <v>8</v>
          </cell>
          <cell r="C10377" t="str">
            <v>Ф</v>
          </cell>
          <cell r="D10377">
            <v>7</v>
          </cell>
          <cell r="E10377" t="str">
            <v>Казанлък</v>
          </cell>
          <cell r="F10377">
            <v>2412121027</v>
          </cell>
          <cell r="G10377">
            <v>6407227727</v>
          </cell>
          <cell r="H10377">
            <v>240654</v>
          </cell>
          <cell r="I10377">
            <v>37750</v>
          </cell>
          <cell r="J10377" t="str">
            <v>ЕТ   АИПСМП д-р Пламен Пенев  Пламен Михайлов Пенев</v>
          </cell>
          <cell r="K10377">
            <v>1</v>
          </cell>
          <cell r="L10377" t="str">
            <v>67_32</v>
          </cell>
          <cell r="M10377">
            <v>4</v>
          </cell>
          <cell r="N10377" t="str">
            <v>6</v>
          </cell>
          <cell r="O10377">
            <v>37841</v>
          </cell>
          <cell r="P10377">
            <v>40</v>
          </cell>
          <cell r="Q10377">
            <v>1</v>
          </cell>
        </row>
        <row r="10378">
          <cell r="A10378">
            <v>24</v>
          </cell>
          <cell r="B10378">
            <v>8</v>
          </cell>
          <cell r="C10378" t="str">
            <v>ф</v>
          </cell>
          <cell r="D10378">
            <v>7</v>
          </cell>
          <cell r="E10378" t="str">
            <v>Ст.Загора</v>
          </cell>
          <cell r="F10378">
            <v>2431121094</v>
          </cell>
          <cell r="G10378">
            <v>6408197545</v>
          </cell>
          <cell r="H10378">
            <v>240603</v>
          </cell>
          <cell r="I10378">
            <v>37735</v>
          </cell>
          <cell r="J10378" t="str">
            <v>ЕТ   ИПСМП - Димитър Главчев  Димитър Кирилов Главчев</v>
          </cell>
          <cell r="K10378">
            <v>1</v>
          </cell>
          <cell r="L10378" t="str">
            <v>70_24</v>
          </cell>
          <cell r="M10378">
            <v>4</v>
          </cell>
          <cell r="N10378" t="str">
            <v>15</v>
          </cell>
          <cell r="O10378">
            <v>37846</v>
          </cell>
          <cell r="P10378">
            <v>40</v>
          </cell>
          <cell r="Q10378">
            <v>5</v>
          </cell>
        </row>
        <row r="10379">
          <cell r="A10379">
            <v>24</v>
          </cell>
          <cell r="B10379">
            <v>8</v>
          </cell>
          <cell r="C10379" t="str">
            <v>ф</v>
          </cell>
          <cell r="D10379">
            <v>7</v>
          </cell>
          <cell r="E10379" t="str">
            <v>Ст.Загора</v>
          </cell>
          <cell r="F10379">
            <v>2431121094</v>
          </cell>
          <cell r="G10379">
            <v>6408197545</v>
          </cell>
          <cell r="H10379">
            <v>240603</v>
          </cell>
          <cell r="I10379">
            <v>37735</v>
          </cell>
          <cell r="J10379" t="str">
            <v>ЕТ   ИПСМП - Димитър Главчев  Димитър Кирилов Главчев</v>
          </cell>
          <cell r="K10379">
            <v>1</v>
          </cell>
          <cell r="L10379" t="str">
            <v>67_32</v>
          </cell>
          <cell r="M10379">
            <v>2</v>
          </cell>
          <cell r="N10379" t="str">
            <v>15</v>
          </cell>
          <cell r="O10379">
            <v>37846</v>
          </cell>
          <cell r="P10379">
            <v>20</v>
          </cell>
          <cell r="Q10379">
            <v>4</v>
          </cell>
        </row>
        <row r="10380">
          <cell r="A10380">
            <v>24</v>
          </cell>
          <cell r="B10380">
            <v>8</v>
          </cell>
          <cell r="C10380" t="str">
            <v>Ф</v>
          </cell>
          <cell r="D10380">
            <v>6</v>
          </cell>
          <cell r="E10380" t="str">
            <v>Ст.Загора</v>
          </cell>
          <cell r="F10380">
            <v>2431121276</v>
          </cell>
          <cell r="G10380">
            <v>6505053487</v>
          </cell>
          <cell r="H10380">
            <v>240653</v>
          </cell>
          <cell r="I10380">
            <v>37748</v>
          </cell>
          <cell r="J10380" t="str">
            <v>ИПСМПНиколай Узунов</v>
          </cell>
          <cell r="K10380">
            <v>22</v>
          </cell>
          <cell r="L10380" t="str">
            <v>57_31</v>
          </cell>
          <cell r="M10380">
            <v>1</v>
          </cell>
          <cell r="N10380" t="str">
            <v>3</v>
          </cell>
          <cell r="O10380">
            <v>37837</v>
          </cell>
          <cell r="P10380">
            <v>15</v>
          </cell>
          <cell r="Q10380">
            <v>3</v>
          </cell>
        </row>
        <row r="10381">
          <cell r="A10381">
            <v>24</v>
          </cell>
          <cell r="B10381">
            <v>8</v>
          </cell>
          <cell r="C10381" t="str">
            <v>ф</v>
          </cell>
          <cell r="D10381">
            <v>7</v>
          </cell>
          <cell r="E10381" t="str">
            <v>Ст.Загора</v>
          </cell>
          <cell r="F10381">
            <v>2431121263</v>
          </cell>
          <cell r="G10381">
            <v>6508092419</v>
          </cell>
          <cell r="H10381">
            <v>240728</v>
          </cell>
          <cell r="I10381">
            <v>37755</v>
          </cell>
          <cell r="J10381" t="str">
            <v>ЕТ   АСМП д-р Бинка Караджова  Бинка Миткова Караджова - Добрева</v>
          </cell>
          <cell r="K10381">
            <v>1</v>
          </cell>
          <cell r="L10381" t="str">
            <v>67_32</v>
          </cell>
          <cell r="M10381">
            <v>2</v>
          </cell>
          <cell r="N10381" t="str">
            <v>11</v>
          </cell>
          <cell r="O10381">
            <v>37841</v>
          </cell>
          <cell r="P10381">
            <v>20</v>
          </cell>
          <cell r="Q10381">
            <v>2</v>
          </cell>
        </row>
        <row r="10382">
          <cell r="A10382">
            <v>24</v>
          </cell>
          <cell r="B10382">
            <v>8</v>
          </cell>
          <cell r="C10382" t="str">
            <v>Ф</v>
          </cell>
          <cell r="D10382">
            <v>7</v>
          </cell>
          <cell r="E10382" t="str">
            <v>Казанлък</v>
          </cell>
          <cell r="F10382">
            <v>2412134001</v>
          </cell>
          <cell r="G10382">
            <v>6509216807</v>
          </cell>
          <cell r="H10382">
            <v>240703</v>
          </cell>
          <cell r="I10382">
            <v>37750</v>
          </cell>
          <cell r="J10382" t="str">
            <v>Диагностично-консултативен център-I Казанлък  ЕООД</v>
          </cell>
          <cell r="K10382">
            <v>25</v>
          </cell>
          <cell r="L10382" t="str">
            <v>86_11</v>
          </cell>
          <cell r="M10382">
            <v>8</v>
          </cell>
          <cell r="N10382" t="str">
            <v>63</v>
          </cell>
          <cell r="O10382">
            <v>37855</v>
          </cell>
          <cell r="P10382">
            <v>80</v>
          </cell>
          <cell r="Q10382">
            <v>2</v>
          </cell>
        </row>
        <row r="10383">
          <cell r="A10383">
            <v>24</v>
          </cell>
          <cell r="B10383">
            <v>8</v>
          </cell>
          <cell r="C10383" t="str">
            <v>Ф</v>
          </cell>
          <cell r="D10383">
            <v>7</v>
          </cell>
          <cell r="E10383" t="str">
            <v>Стара Загора</v>
          </cell>
          <cell r="F10383">
            <v>2431133003</v>
          </cell>
          <cell r="G10383">
            <v>6512167586</v>
          </cell>
          <cell r="H10383">
            <v>240701</v>
          </cell>
          <cell r="I10383">
            <v>37750</v>
          </cell>
          <cell r="J10383" t="str">
            <v>Медико-стоматологичен център  СТОМЕД  ЕООД</v>
          </cell>
          <cell r="K10383">
            <v>29</v>
          </cell>
          <cell r="L10383" t="str">
            <v>04_81</v>
          </cell>
          <cell r="M10383">
            <v>2</v>
          </cell>
          <cell r="N10383" t="str">
            <v>15</v>
          </cell>
          <cell r="O10383">
            <v>37840</v>
          </cell>
          <cell r="P10383">
            <v>40</v>
          </cell>
          <cell r="Q10383">
            <v>28</v>
          </cell>
        </row>
        <row r="10384">
          <cell r="A10384">
            <v>24</v>
          </cell>
          <cell r="B10384">
            <v>8</v>
          </cell>
          <cell r="C10384" t="str">
            <v>ф</v>
          </cell>
          <cell r="D10384">
            <v>7</v>
          </cell>
          <cell r="E10384" t="str">
            <v>Ст.Загора</v>
          </cell>
          <cell r="F10384">
            <v>2431121206</v>
          </cell>
          <cell r="G10384">
            <v>6602267621</v>
          </cell>
          <cell r="H10384">
            <v>240667</v>
          </cell>
          <cell r="I10384">
            <v>37749</v>
          </cell>
          <cell r="J10384" t="str">
            <v>ИПСМПТихомир Иванов Трандев</v>
          </cell>
          <cell r="K10384">
            <v>3</v>
          </cell>
          <cell r="L10384" t="str">
            <v>45_13</v>
          </cell>
          <cell r="M10384">
            <v>5</v>
          </cell>
          <cell r="N10384" t="str">
            <v>35</v>
          </cell>
          <cell r="O10384">
            <v>37839</v>
          </cell>
          <cell r="P10384">
            <v>80</v>
          </cell>
          <cell r="Q10384">
            <v>5</v>
          </cell>
        </row>
        <row r="10385">
          <cell r="A10385">
            <v>24</v>
          </cell>
          <cell r="B10385">
            <v>8</v>
          </cell>
          <cell r="C10385" t="str">
            <v>ф</v>
          </cell>
          <cell r="D10385">
            <v>7</v>
          </cell>
          <cell r="E10385" t="str">
            <v>Гълъбово</v>
          </cell>
          <cell r="F10385">
            <v>2431121052</v>
          </cell>
          <cell r="G10385">
            <v>6606037566</v>
          </cell>
          <cell r="H10385">
            <v>240571</v>
          </cell>
          <cell r="I10385">
            <v>37712</v>
          </cell>
          <cell r="J10385" t="str">
            <v>ЕТ ИПСМП</v>
          </cell>
          <cell r="K10385">
            <v>13</v>
          </cell>
          <cell r="L10385" t="str">
            <v>83_00</v>
          </cell>
          <cell r="M10385">
            <v>3</v>
          </cell>
          <cell r="N10385" t="str">
            <v>7</v>
          </cell>
          <cell r="O10385">
            <v>37840</v>
          </cell>
          <cell r="P10385">
            <v>60</v>
          </cell>
          <cell r="Q10385">
            <v>2</v>
          </cell>
        </row>
        <row r="10386">
          <cell r="A10386">
            <v>24</v>
          </cell>
          <cell r="B10386">
            <v>8</v>
          </cell>
          <cell r="C10386" t="str">
            <v>ф</v>
          </cell>
          <cell r="D10386">
            <v>7</v>
          </cell>
          <cell r="E10386" t="str">
            <v>Гълъбово</v>
          </cell>
          <cell r="F10386">
            <v>2431121052</v>
          </cell>
          <cell r="G10386">
            <v>6606037566</v>
          </cell>
          <cell r="H10386">
            <v>240571</v>
          </cell>
          <cell r="I10386">
            <v>37712</v>
          </cell>
          <cell r="J10386" t="str">
            <v>ЕТ ИПСМП</v>
          </cell>
          <cell r="K10386">
            <v>13</v>
          </cell>
          <cell r="L10386" t="str">
            <v>81_91</v>
          </cell>
          <cell r="M10386">
            <v>1</v>
          </cell>
          <cell r="N10386" t="str">
            <v>7</v>
          </cell>
          <cell r="O10386">
            <v>37840</v>
          </cell>
          <cell r="P10386">
            <v>10</v>
          </cell>
          <cell r="Q10386">
            <v>1</v>
          </cell>
        </row>
        <row r="10387">
          <cell r="A10387">
            <v>24</v>
          </cell>
          <cell r="B10387">
            <v>8</v>
          </cell>
          <cell r="C10387" t="str">
            <v>Ф</v>
          </cell>
          <cell r="D10387">
            <v>7</v>
          </cell>
          <cell r="E10387" t="str">
            <v>Казанлък</v>
          </cell>
          <cell r="F10387">
            <v>2412121025</v>
          </cell>
          <cell r="G10387">
            <v>6606087567</v>
          </cell>
          <cell r="H10387">
            <v>240594</v>
          </cell>
          <cell r="I10387">
            <v>37734</v>
          </cell>
          <cell r="J10387" t="str">
            <v>ИПСМПРадостин Стоянов Петков</v>
          </cell>
          <cell r="K10387">
            <v>25</v>
          </cell>
          <cell r="L10387" t="str">
            <v>34_23</v>
          </cell>
          <cell r="M10387">
            <v>1</v>
          </cell>
          <cell r="N10387" t="str">
            <v>40</v>
          </cell>
          <cell r="O10387">
            <v>37838</v>
          </cell>
          <cell r="P10387">
            <v>10</v>
          </cell>
          <cell r="Q10387">
            <v>1</v>
          </cell>
        </row>
        <row r="10388">
          <cell r="A10388">
            <v>24</v>
          </cell>
          <cell r="B10388">
            <v>8</v>
          </cell>
          <cell r="C10388" t="str">
            <v>Ф</v>
          </cell>
          <cell r="D10388">
            <v>7</v>
          </cell>
          <cell r="E10388" t="str">
            <v>Стара Загора</v>
          </cell>
          <cell r="F10388">
            <v>2431133002</v>
          </cell>
          <cell r="G10388">
            <v>6611147887</v>
          </cell>
          <cell r="H10388">
            <v>240737</v>
          </cell>
          <cell r="I10388">
            <v>37757</v>
          </cell>
          <cell r="J10388" t="str">
            <v>Медико-стоматологичен център КООП-АД</v>
          </cell>
          <cell r="K10388">
            <v>13</v>
          </cell>
          <cell r="L10388" t="str">
            <v>81_91</v>
          </cell>
          <cell r="M10388">
            <v>1</v>
          </cell>
          <cell r="N10388" t="str">
            <v>109</v>
          </cell>
          <cell r="O10388">
            <v>37847</v>
          </cell>
          <cell r="P10388">
            <v>10</v>
          </cell>
          <cell r="Q10388">
            <v>1</v>
          </cell>
        </row>
        <row r="10389">
          <cell r="A10389">
            <v>24</v>
          </cell>
          <cell r="B10389">
            <v>8</v>
          </cell>
          <cell r="C10389" t="str">
            <v>Ф</v>
          </cell>
          <cell r="D10389">
            <v>7</v>
          </cell>
          <cell r="E10389" t="str">
            <v>Стара Загора</v>
          </cell>
          <cell r="F10389">
            <v>2431121273</v>
          </cell>
          <cell r="G10389">
            <v>6712157564</v>
          </cell>
          <cell r="H10389">
            <v>240617</v>
          </cell>
          <cell r="I10389">
            <v>37735</v>
          </cell>
          <cell r="J10389" t="str">
            <v>ИПСМПЕмил Петков</v>
          </cell>
          <cell r="K10389">
            <v>22</v>
          </cell>
          <cell r="L10389" t="str">
            <v>57_31</v>
          </cell>
          <cell r="M10389">
            <v>1</v>
          </cell>
          <cell r="N10389" t="str">
            <v>5</v>
          </cell>
          <cell r="O10389">
            <v>37844</v>
          </cell>
          <cell r="P10389">
            <v>15</v>
          </cell>
          <cell r="Q10389">
            <v>2</v>
          </cell>
        </row>
        <row r="10390">
          <cell r="A10390">
            <v>24</v>
          </cell>
          <cell r="B10390">
            <v>8</v>
          </cell>
          <cell r="C10390" t="str">
            <v>ф</v>
          </cell>
          <cell r="D10390">
            <v>7</v>
          </cell>
          <cell r="E10390" t="str">
            <v>Стара Загора</v>
          </cell>
          <cell r="F10390">
            <v>2431131005</v>
          </cell>
          <cell r="G10390">
            <v>6801072520</v>
          </cell>
          <cell r="H10390">
            <v>240684</v>
          </cell>
          <cell r="I10390">
            <v>37748</v>
          </cell>
          <cell r="J10390" t="str">
            <v>Медицински център I - Стара Загора ЕООД</v>
          </cell>
          <cell r="K10390">
            <v>25</v>
          </cell>
          <cell r="L10390" t="str">
            <v>86_11</v>
          </cell>
          <cell r="M10390">
            <v>1</v>
          </cell>
          <cell r="N10390" t="str">
            <v>282</v>
          </cell>
          <cell r="O10390">
            <v>37841</v>
          </cell>
          <cell r="P10390">
            <v>10</v>
          </cell>
          <cell r="Q10390">
            <v>2</v>
          </cell>
        </row>
        <row r="10391">
          <cell r="A10391">
            <v>24</v>
          </cell>
          <cell r="B10391">
            <v>8</v>
          </cell>
          <cell r="C10391" t="str">
            <v>Ф</v>
          </cell>
          <cell r="D10391">
            <v>7</v>
          </cell>
          <cell r="E10391" t="str">
            <v>Стара Загора</v>
          </cell>
          <cell r="F10391">
            <v>2431133002</v>
          </cell>
          <cell r="G10391">
            <v>6804027669</v>
          </cell>
          <cell r="H10391">
            <v>240737</v>
          </cell>
          <cell r="I10391">
            <v>37757</v>
          </cell>
          <cell r="J10391" t="str">
            <v>Медико-стоматологичен център КООП-АД</v>
          </cell>
          <cell r="K10391">
            <v>13</v>
          </cell>
          <cell r="L10391" t="str">
            <v>81_91</v>
          </cell>
          <cell r="M10391">
            <v>1</v>
          </cell>
          <cell r="N10391" t="str">
            <v>109</v>
          </cell>
          <cell r="O10391">
            <v>37847</v>
          </cell>
          <cell r="P10391">
            <v>10</v>
          </cell>
          <cell r="Q10391">
            <v>2</v>
          </cell>
        </row>
        <row r="10392">
          <cell r="A10392">
            <v>24</v>
          </cell>
          <cell r="B10392">
            <v>8</v>
          </cell>
          <cell r="C10392" t="str">
            <v>Ф</v>
          </cell>
          <cell r="D10392">
            <v>7</v>
          </cell>
          <cell r="E10392" t="str">
            <v>Ст.Загора</v>
          </cell>
          <cell r="F10392">
            <v>2431121251</v>
          </cell>
          <cell r="G10392">
            <v>6804169046</v>
          </cell>
          <cell r="H10392">
            <v>240611</v>
          </cell>
          <cell r="I10392">
            <v>37735</v>
          </cell>
          <cell r="J10392" t="str">
            <v>ИПСМПДимитър Захариев Симов</v>
          </cell>
          <cell r="K10392">
            <v>25</v>
          </cell>
          <cell r="L10392" t="str">
            <v>86_11</v>
          </cell>
          <cell r="M10392">
            <v>5</v>
          </cell>
          <cell r="N10392" t="str">
            <v>28</v>
          </cell>
          <cell r="O10392">
            <v>37839</v>
          </cell>
          <cell r="P10392">
            <v>50</v>
          </cell>
          <cell r="Q10392">
            <v>3</v>
          </cell>
        </row>
        <row r="10393">
          <cell r="A10393">
            <v>24</v>
          </cell>
          <cell r="B10393">
            <v>8</v>
          </cell>
          <cell r="C10393" t="str">
            <v>Ф</v>
          </cell>
          <cell r="D10393">
            <v>7</v>
          </cell>
          <cell r="E10393" t="str">
            <v>Стара Загора</v>
          </cell>
          <cell r="F10393">
            <v>2431134001</v>
          </cell>
          <cell r="G10393">
            <v>6805135821</v>
          </cell>
          <cell r="H10393">
            <v>240727</v>
          </cell>
          <cell r="I10393">
            <v>37755</v>
          </cell>
          <cell r="J10393" t="str">
            <v>Диагностично-консултативен център I - Стара Загора</v>
          </cell>
          <cell r="K10393">
            <v>14</v>
          </cell>
          <cell r="L10393" t="str">
            <v>95_41</v>
          </cell>
          <cell r="M10393">
            <v>3</v>
          </cell>
          <cell r="N10393" t="str">
            <v>1826</v>
          </cell>
          <cell r="O10393">
            <v>37853</v>
          </cell>
          <cell r="P10393">
            <v>15</v>
          </cell>
          <cell r="Q10393">
            <v>2</v>
          </cell>
        </row>
        <row r="10394">
          <cell r="A10394">
            <v>24</v>
          </cell>
          <cell r="B10394">
            <v>8</v>
          </cell>
          <cell r="C10394" t="str">
            <v>ф</v>
          </cell>
          <cell r="D10394">
            <v>7</v>
          </cell>
          <cell r="E10394" t="str">
            <v>Стара Загора</v>
          </cell>
          <cell r="F10394">
            <v>2431131012</v>
          </cell>
          <cell r="G10394">
            <v>6908205778</v>
          </cell>
          <cell r="H10394">
            <v>240744</v>
          </cell>
          <cell r="I10394">
            <v>37760</v>
          </cell>
          <cell r="J10394" t="str">
            <v>МЦДМП  Превенция2000 ООД</v>
          </cell>
          <cell r="K10394">
            <v>20</v>
          </cell>
          <cell r="L10394" t="str">
            <v>81_91</v>
          </cell>
          <cell r="M10394">
            <v>3</v>
          </cell>
          <cell r="N10394" t="str">
            <v>84</v>
          </cell>
          <cell r="O10394">
            <v>37844</v>
          </cell>
          <cell r="P10394">
            <v>30</v>
          </cell>
          <cell r="Q10394">
            <v>2</v>
          </cell>
        </row>
        <row r="10395">
          <cell r="A10395">
            <v>24</v>
          </cell>
          <cell r="B10395">
            <v>8</v>
          </cell>
          <cell r="C10395" t="str">
            <v>Ф</v>
          </cell>
          <cell r="D10395">
            <v>7</v>
          </cell>
          <cell r="E10395" t="str">
            <v>Стара Загора</v>
          </cell>
          <cell r="F10395">
            <v>2431131008</v>
          </cell>
          <cell r="G10395">
            <v>6912087680</v>
          </cell>
          <cell r="H10395">
            <v>240725</v>
          </cell>
          <cell r="I10395">
            <v>37754</v>
          </cell>
          <cell r="J10395" t="str">
            <v>Медицински център  Ависта  ООД - Стара Загора</v>
          </cell>
          <cell r="K10395">
            <v>10</v>
          </cell>
          <cell r="L10395" t="str">
            <v>88_77</v>
          </cell>
          <cell r="M10395">
            <v>9</v>
          </cell>
          <cell r="N10395" t="str">
            <v>153</v>
          </cell>
          <cell r="O10395">
            <v>37845</v>
          </cell>
          <cell r="P10395">
            <v>117</v>
          </cell>
          <cell r="Q10395">
            <v>5</v>
          </cell>
        </row>
        <row r="10396">
          <cell r="A10396">
            <v>24</v>
          </cell>
          <cell r="B10396">
            <v>9</v>
          </cell>
          <cell r="C10396" t="str">
            <v>ф</v>
          </cell>
          <cell r="D10396">
            <v>8</v>
          </cell>
          <cell r="E10396" t="str">
            <v>Стара Загора</v>
          </cell>
          <cell r="F10396">
            <v>2431131008</v>
          </cell>
          <cell r="G10396">
            <v>3504107578</v>
          </cell>
          <cell r="H10396">
            <v>240725</v>
          </cell>
          <cell r="I10396">
            <v>37754</v>
          </cell>
          <cell r="J10396" t="str">
            <v>Медицински център Ависта ООД - Стара Загора</v>
          </cell>
          <cell r="K10396">
            <v>8</v>
          </cell>
          <cell r="L10396" t="str">
            <v>88_72</v>
          </cell>
          <cell r="M10396">
            <v>44</v>
          </cell>
          <cell r="N10396" t="str">
            <v>158</v>
          </cell>
          <cell r="O10396">
            <v>37876</v>
          </cell>
          <cell r="P10396">
            <v>748</v>
          </cell>
          <cell r="Q10396">
            <v>22</v>
          </cell>
        </row>
        <row r="10397">
          <cell r="A10397">
            <v>24</v>
          </cell>
          <cell r="B10397">
            <v>9</v>
          </cell>
          <cell r="C10397" t="str">
            <v>ф</v>
          </cell>
          <cell r="D10397">
            <v>8</v>
          </cell>
          <cell r="E10397" t="str">
            <v>Гълъбово</v>
          </cell>
          <cell r="F10397">
            <v>2407131001</v>
          </cell>
          <cell r="G10397">
            <v>3802234553</v>
          </cell>
          <cell r="H10397">
            <v>240723</v>
          </cell>
          <cell r="I10397">
            <v>37755</v>
          </cell>
          <cell r="J10397" t="str">
            <v>МЦ І Гълъбово</v>
          </cell>
          <cell r="K10397">
            <v>25</v>
          </cell>
          <cell r="L10397" t="str">
            <v>86_11</v>
          </cell>
          <cell r="M10397">
            <v>2</v>
          </cell>
          <cell r="N10397" t="str">
            <v>253</v>
          </cell>
          <cell r="O10397">
            <v>37887</v>
          </cell>
          <cell r="P10397">
            <v>20</v>
          </cell>
          <cell r="Q10397">
            <v>1</v>
          </cell>
        </row>
        <row r="10398">
          <cell r="A10398">
            <v>24</v>
          </cell>
          <cell r="B10398">
            <v>9</v>
          </cell>
          <cell r="C10398" t="str">
            <v>ф</v>
          </cell>
          <cell r="D10398">
            <v>8</v>
          </cell>
          <cell r="E10398" t="str">
            <v>Гълъбово</v>
          </cell>
          <cell r="F10398">
            <v>2407131001</v>
          </cell>
          <cell r="G10398">
            <v>3802234553</v>
          </cell>
          <cell r="H10398">
            <v>240723</v>
          </cell>
          <cell r="I10398">
            <v>37755</v>
          </cell>
          <cell r="J10398" t="str">
            <v>МЦ І Гълъбово</v>
          </cell>
          <cell r="K10398">
            <v>25</v>
          </cell>
          <cell r="L10398" t="str">
            <v>40_11</v>
          </cell>
          <cell r="M10398">
            <v>2</v>
          </cell>
          <cell r="N10398" t="str">
            <v>253</v>
          </cell>
          <cell r="O10398">
            <v>37887</v>
          </cell>
          <cell r="P10398">
            <v>20</v>
          </cell>
          <cell r="Q10398">
            <v>1</v>
          </cell>
        </row>
        <row r="10399">
          <cell r="A10399">
            <v>24</v>
          </cell>
          <cell r="B10399">
            <v>9</v>
          </cell>
          <cell r="C10399" t="str">
            <v>Ф</v>
          </cell>
          <cell r="D10399">
            <v>8</v>
          </cell>
          <cell r="E10399" t="str">
            <v>Казанлък</v>
          </cell>
          <cell r="F10399">
            <v>2412134001</v>
          </cell>
          <cell r="G10399">
            <v>3902167612</v>
          </cell>
          <cell r="H10399">
            <v>240703</v>
          </cell>
          <cell r="I10399">
            <v>37750</v>
          </cell>
          <cell r="J10399" t="str">
            <v>Диагностично-консултативен център-I Казанлък ЕООД</v>
          </cell>
          <cell r="K10399">
            <v>8</v>
          </cell>
          <cell r="L10399" t="str">
            <v>89_41</v>
          </cell>
          <cell r="M10399">
            <v>3</v>
          </cell>
          <cell r="N10399" t="str">
            <v>66</v>
          </cell>
          <cell r="O10399">
            <v>37883</v>
          </cell>
          <cell r="P10399">
            <v>45</v>
          </cell>
          <cell r="Q10399">
            <v>1</v>
          </cell>
        </row>
        <row r="10400">
          <cell r="A10400">
            <v>24</v>
          </cell>
          <cell r="B10400">
            <v>9</v>
          </cell>
          <cell r="C10400" t="str">
            <v>Ф</v>
          </cell>
          <cell r="D10400">
            <v>8</v>
          </cell>
          <cell r="E10400" t="str">
            <v>Казанлък</v>
          </cell>
          <cell r="F10400">
            <v>2412134001</v>
          </cell>
          <cell r="G10400">
            <v>4101317562</v>
          </cell>
          <cell r="H10400">
            <v>240703</v>
          </cell>
          <cell r="I10400">
            <v>37750</v>
          </cell>
          <cell r="J10400" t="str">
            <v>Диагностично-консултативен център-I Казанлък ЕООД</v>
          </cell>
          <cell r="K10400">
            <v>13</v>
          </cell>
          <cell r="L10400" t="str">
            <v>81_91</v>
          </cell>
          <cell r="M10400">
            <v>9</v>
          </cell>
          <cell r="N10400" t="str">
            <v>66</v>
          </cell>
          <cell r="O10400">
            <v>37883</v>
          </cell>
          <cell r="P10400">
            <v>90</v>
          </cell>
          <cell r="Q10400">
            <v>2</v>
          </cell>
        </row>
        <row r="10401">
          <cell r="A10401">
            <v>24</v>
          </cell>
          <cell r="B10401">
            <v>9</v>
          </cell>
          <cell r="C10401" t="str">
            <v>Ф</v>
          </cell>
          <cell r="D10401">
            <v>8</v>
          </cell>
          <cell r="E10401" t="str">
            <v>Ст.Загора</v>
          </cell>
          <cell r="F10401">
            <v>2431121059</v>
          </cell>
          <cell r="G10401">
            <v>4606017632</v>
          </cell>
          <cell r="H10401">
            <v>240732</v>
          </cell>
          <cell r="I10401">
            <v>37756</v>
          </cell>
          <cell r="J10401" t="str">
            <v>ИПСМПДимитричка Христова Динева</v>
          </cell>
          <cell r="K10401">
            <v>35</v>
          </cell>
          <cell r="L10401" t="str">
            <v>88_72</v>
          </cell>
          <cell r="M10401">
            <v>11</v>
          </cell>
          <cell r="N10401" t="str">
            <v>46</v>
          </cell>
          <cell r="O10401">
            <v>37865</v>
          </cell>
          <cell r="P10401">
            <v>187</v>
          </cell>
          <cell r="Q10401">
            <v>6</v>
          </cell>
        </row>
        <row r="10402">
          <cell r="A10402">
            <v>24</v>
          </cell>
          <cell r="B10402">
            <v>9</v>
          </cell>
          <cell r="C10402" t="str">
            <v>ф</v>
          </cell>
          <cell r="D10402">
            <v>8</v>
          </cell>
          <cell r="E10402" t="str">
            <v>Ст.Загора</v>
          </cell>
          <cell r="F10402">
            <v>2431121213</v>
          </cell>
          <cell r="G10402">
            <v>4808238497</v>
          </cell>
          <cell r="H10402">
            <v>240626</v>
          </cell>
          <cell r="I10402">
            <v>37736</v>
          </cell>
          <cell r="J10402" t="str">
            <v>ИПСМПВида Моис Йосифова</v>
          </cell>
          <cell r="K10402">
            <v>14</v>
          </cell>
          <cell r="L10402" t="str">
            <v>95_41</v>
          </cell>
          <cell r="M10402">
            <v>1</v>
          </cell>
          <cell r="N10402" t="str">
            <v>35</v>
          </cell>
          <cell r="O10402">
            <v>37865</v>
          </cell>
          <cell r="P10402">
            <v>5</v>
          </cell>
          <cell r="Q10402">
            <v>1</v>
          </cell>
        </row>
        <row r="10403">
          <cell r="A10403">
            <v>24</v>
          </cell>
          <cell r="B10403">
            <v>9</v>
          </cell>
          <cell r="C10403" t="str">
            <v>ф</v>
          </cell>
          <cell r="D10403">
            <v>8</v>
          </cell>
          <cell r="E10403" t="str">
            <v>Стара Загора</v>
          </cell>
          <cell r="F10403">
            <v>2431134001</v>
          </cell>
          <cell r="G10403">
            <v>4905107687</v>
          </cell>
          <cell r="H10403">
            <v>240727</v>
          </cell>
          <cell r="I10403">
            <v>37755</v>
          </cell>
          <cell r="J10403" t="str">
            <v>Диагностично-консултативен център I - Стара Загора</v>
          </cell>
          <cell r="K10403">
            <v>13</v>
          </cell>
          <cell r="L10403" t="str">
            <v>81_91</v>
          </cell>
          <cell r="M10403">
            <v>2</v>
          </cell>
          <cell r="N10403" t="str">
            <v>3176</v>
          </cell>
          <cell r="O10403">
            <v>37882</v>
          </cell>
          <cell r="P10403">
            <v>20</v>
          </cell>
          <cell r="Q10403">
            <v>2</v>
          </cell>
        </row>
        <row r="10404">
          <cell r="A10404">
            <v>24</v>
          </cell>
          <cell r="B10404">
            <v>9</v>
          </cell>
          <cell r="C10404" t="str">
            <v>Ф</v>
          </cell>
          <cell r="D10404">
            <v>8</v>
          </cell>
          <cell r="E10404" t="str">
            <v>Казанлък</v>
          </cell>
          <cell r="F10404">
            <v>2412121044</v>
          </cell>
          <cell r="G10404">
            <v>4907026861</v>
          </cell>
          <cell r="H10404">
            <v>240573</v>
          </cell>
          <cell r="I10404">
            <v>37732</v>
          </cell>
          <cell r="J10404" t="str">
            <v>ЕТ  ИПСМП - Петко Петличков Петко Димитров Петличков</v>
          </cell>
          <cell r="K10404">
            <v>3</v>
          </cell>
          <cell r="L10404" t="str">
            <v>45_13</v>
          </cell>
          <cell r="M10404">
            <v>10</v>
          </cell>
          <cell r="N10404" t="str">
            <v>9</v>
          </cell>
          <cell r="O10404">
            <v>37872</v>
          </cell>
          <cell r="P10404">
            <v>160</v>
          </cell>
          <cell r="Q10404">
            <v>6</v>
          </cell>
        </row>
        <row r="10405">
          <cell r="A10405">
            <v>24</v>
          </cell>
          <cell r="B10405">
            <v>9</v>
          </cell>
          <cell r="C10405" t="str">
            <v>ф</v>
          </cell>
          <cell r="D10405">
            <v>8</v>
          </cell>
          <cell r="E10405" t="str">
            <v>Стара Загора</v>
          </cell>
          <cell r="F10405">
            <v>2431134001</v>
          </cell>
          <cell r="G10405">
            <v>4909087547</v>
          </cell>
          <cell r="H10405">
            <v>240727</v>
          </cell>
          <cell r="I10405">
            <v>37755</v>
          </cell>
          <cell r="J10405" t="str">
            <v>Диагностично-консултативен център I - Стара Загора</v>
          </cell>
          <cell r="K10405">
            <v>13</v>
          </cell>
          <cell r="L10405" t="str">
            <v>81_91</v>
          </cell>
          <cell r="M10405">
            <v>3</v>
          </cell>
          <cell r="N10405" t="str">
            <v>3176</v>
          </cell>
          <cell r="O10405">
            <v>37882</v>
          </cell>
          <cell r="P10405">
            <v>30</v>
          </cell>
          <cell r="Q10405">
            <v>2</v>
          </cell>
        </row>
        <row r="10406">
          <cell r="A10406">
            <v>24</v>
          </cell>
          <cell r="B10406">
            <v>9</v>
          </cell>
          <cell r="C10406" t="str">
            <v>Ф</v>
          </cell>
          <cell r="D10406">
            <v>8</v>
          </cell>
          <cell r="E10406" t="str">
            <v>Казанлък</v>
          </cell>
          <cell r="F10406">
            <v>2412131001</v>
          </cell>
          <cell r="G10406">
            <v>5005137551</v>
          </cell>
          <cell r="H10406">
            <v>240726</v>
          </cell>
          <cell r="I10406">
            <v>37754</v>
          </cell>
          <cell r="J10406" t="str">
            <v>Медицински център Ескулап-В ЕООД</v>
          </cell>
          <cell r="K10406">
            <v>1</v>
          </cell>
          <cell r="L10406" t="str">
            <v>67_32</v>
          </cell>
          <cell r="M10406">
            <v>8</v>
          </cell>
          <cell r="N10406" t="str">
            <v>171</v>
          </cell>
          <cell r="O10406">
            <v>37887</v>
          </cell>
          <cell r="P10406">
            <v>80</v>
          </cell>
          <cell r="Q10406">
            <v>3</v>
          </cell>
        </row>
        <row r="10407">
          <cell r="A10407">
            <v>24</v>
          </cell>
          <cell r="B10407">
            <v>9</v>
          </cell>
          <cell r="C10407" t="str">
            <v>ф</v>
          </cell>
          <cell r="D10407">
            <v>8</v>
          </cell>
          <cell r="E10407" t="str">
            <v>Гълъбово</v>
          </cell>
          <cell r="F10407">
            <v>2407131001</v>
          </cell>
          <cell r="G10407">
            <v>5107067708</v>
          </cell>
          <cell r="H10407">
            <v>240723</v>
          </cell>
          <cell r="I10407">
            <v>37755</v>
          </cell>
          <cell r="J10407" t="str">
            <v>МЦ І Гълъбово</v>
          </cell>
          <cell r="K10407">
            <v>13</v>
          </cell>
          <cell r="L10407" t="str">
            <v>81_91</v>
          </cell>
          <cell r="M10407">
            <v>4</v>
          </cell>
          <cell r="N10407" t="str">
            <v>253</v>
          </cell>
          <cell r="O10407">
            <v>37887</v>
          </cell>
          <cell r="P10407">
            <v>40</v>
          </cell>
          <cell r="Q10407">
            <v>2</v>
          </cell>
        </row>
        <row r="10408">
          <cell r="A10408">
            <v>24</v>
          </cell>
          <cell r="B10408">
            <v>9</v>
          </cell>
          <cell r="C10408" t="str">
            <v>Ф</v>
          </cell>
          <cell r="D10408">
            <v>8</v>
          </cell>
          <cell r="E10408" t="str">
            <v>Стара Загора</v>
          </cell>
          <cell r="F10408">
            <v>2431121219</v>
          </cell>
          <cell r="G10408">
            <v>5107297655</v>
          </cell>
          <cell r="H10408">
            <v>240710</v>
          </cell>
          <cell r="I10408">
            <v>37751</v>
          </cell>
          <cell r="J10408" t="str">
            <v>ЕТ  д-р Мария Дончева - ИПСМП Мария Иванова Дончева</v>
          </cell>
          <cell r="K10408">
            <v>3</v>
          </cell>
          <cell r="L10408" t="str">
            <v>45_24</v>
          </cell>
          <cell r="M10408">
            <v>1</v>
          </cell>
          <cell r="N10408" t="str">
            <v>10</v>
          </cell>
          <cell r="O10408">
            <v>37865</v>
          </cell>
          <cell r="P10408">
            <v>16</v>
          </cell>
          <cell r="Q10408">
            <v>3</v>
          </cell>
        </row>
        <row r="10409">
          <cell r="A10409">
            <v>24</v>
          </cell>
          <cell r="B10409">
            <v>9</v>
          </cell>
          <cell r="C10409" t="str">
            <v>ф</v>
          </cell>
          <cell r="D10409">
            <v>8</v>
          </cell>
          <cell r="E10409" t="str">
            <v>Ст.Загора</v>
          </cell>
          <cell r="F10409">
            <v>2431123003</v>
          </cell>
          <cell r="G10409">
            <v>5110177697</v>
          </cell>
          <cell r="H10409">
            <v>240738</v>
          </cell>
          <cell r="I10409">
            <v>37757</v>
          </cell>
          <cell r="J10409" t="str">
            <v>ГПСМП  ВИСТА  ООДРосица Петкова  Кроснева</v>
          </cell>
          <cell r="K10409">
            <v>15</v>
          </cell>
          <cell r="L10409" t="str">
            <v>14_24</v>
          </cell>
          <cell r="M10409">
            <v>33</v>
          </cell>
          <cell r="N10409" t="str">
            <v>18</v>
          </cell>
          <cell r="O10409">
            <v>37874</v>
          </cell>
          <cell r="P10409">
            <v>990</v>
          </cell>
          <cell r="Q10409">
            <v>17</v>
          </cell>
        </row>
        <row r="10410">
          <cell r="A10410">
            <v>24</v>
          </cell>
          <cell r="B10410">
            <v>9</v>
          </cell>
          <cell r="C10410" t="str">
            <v>Ф</v>
          </cell>
          <cell r="D10410">
            <v>8</v>
          </cell>
          <cell r="E10410" t="str">
            <v>Казанлък</v>
          </cell>
          <cell r="F10410">
            <v>2412121052</v>
          </cell>
          <cell r="G10410">
            <v>5406027661</v>
          </cell>
          <cell r="H10410">
            <v>240668</v>
          </cell>
          <cell r="I10410">
            <v>37749</v>
          </cell>
          <cell r="J10410" t="str">
            <v>ИПСМПЛалчо Стефанов Станев</v>
          </cell>
          <cell r="K10410">
            <v>8</v>
          </cell>
          <cell r="L10410" t="str">
            <v>89_41</v>
          </cell>
          <cell r="M10410">
            <v>3</v>
          </cell>
          <cell r="N10410" t="str">
            <v>14</v>
          </cell>
          <cell r="O10410">
            <v>37866</v>
          </cell>
          <cell r="P10410">
            <v>45</v>
          </cell>
          <cell r="Q10410">
            <v>1</v>
          </cell>
        </row>
        <row r="10411">
          <cell r="A10411">
            <v>24</v>
          </cell>
          <cell r="B10411">
            <v>9</v>
          </cell>
          <cell r="C10411" t="str">
            <v>Ф</v>
          </cell>
          <cell r="D10411">
            <v>8</v>
          </cell>
          <cell r="E10411" t="str">
            <v>Казанлък</v>
          </cell>
          <cell r="F10411">
            <v>2412121052</v>
          </cell>
          <cell r="G10411">
            <v>5406027661</v>
          </cell>
          <cell r="H10411">
            <v>240668</v>
          </cell>
          <cell r="I10411">
            <v>37749</v>
          </cell>
          <cell r="J10411" t="str">
            <v>ИПСМПЛалчо Стефанов Станев</v>
          </cell>
          <cell r="K10411">
            <v>8</v>
          </cell>
          <cell r="L10411" t="str">
            <v>89_50</v>
          </cell>
          <cell r="M10411">
            <v>6</v>
          </cell>
          <cell r="N10411" t="str">
            <v>14</v>
          </cell>
          <cell r="O10411">
            <v>37866</v>
          </cell>
          <cell r="P10411">
            <v>78</v>
          </cell>
          <cell r="Q10411">
            <v>9</v>
          </cell>
        </row>
        <row r="10412">
          <cell r="A10412">
            <v>24</v>
          </cell>
          <cell r="B10412">
            <v>9</v>
          </cell>
          <cell r="C10412" t="str">
            <v>ф</v>
          </cell>
          <cell r="D10412">
            <v>8</v>
          </cell>
          <cell r="E10412" t="str">
            <v>Стара Загора</v>
          </cell>
          <cell r="F10412">
            <v>2431134001</v>
          </cell>
          <cell r="G10412">
            <v>5503167621</v>
          </cell>
          <cell r="H10412">
            <v>240727</v>
          </cell>
          <cell r="I10412">
            <v>37755</v>
          </cell>
          <cell r="J10412" t="str">
            <v>Диагностично-консултативен център I - Стара Загора</v>
          </cell>
          <cell r="K10412">
            <v>1</v>
          </cell>
          <cell r="L10412" t="str">
            <v>67_32</v>
          </cell>
          <cell r="M10412">
            <v>2</v>
          </cell>
          <cell r="N10412" t="str">
            <v>3176</v>
          </cell>
          <cell r="O10412">
            <v>37882</v>
          </cell>
          <cell r="P10412">
            <v>20</v>
          </cell>
          <cell r="Q10412">
            <v>4</v>
          </cell>
        </row>
        <row r="10413">
          <cell r="A10413">
            <v>24</v>
          </cell>
          <cell r="B10413">
            <v>9</v>
          </cell>
          <cell r="C10413" t="str">
            <v>Ф</v>
          </cell>
          <cell r="D10413">
            <v>8</v>
          </cell>
          <cell r="E10413" t="str">
            <v>Казанлък</v>
          </cell>
          <cell r="F10413">
            <v>2412134001</v>
          </cell>
          <cell r="G10413">
            <v>5603124644</v>
          </cell>
          <cell r="H10413">
            <v>240703</v>
          </cell>
          <cell r="I10413">
            <v>37750</v>
          </cell>
          <cell r="J10413" t="str">
            <v>Диагностично-консултативен център-I Казанлък ЕООД</v>
          </cell>
          <cell r="K10413">
            <v>22</v>
          </cell>
          <cell r="L10413" t="str">
            <v>57_31</v>
          </cell>
          <cell r="M10413">
            <v>3</v>
          </cell>
          <cell r="N10413" t="str">
            <v>66</v>
          </cell>
          <cell r="O10413">
            <v>37883</v>
          </cell>
          <cell r="P10413">
            <v>45</v>
          </cell>
          <cell r="Q10413">
            <v>1</v>
          </cell>
        </row>
        <row r="10414">
          <cell r="A10414">
            <v>24</v>
          </cell>
          <cell r="B10414">
            <v>9</v>
          </cell>
          <cell r="C10414" t="str">
            <v>ф</v>
          </cell>
          <cell r="D10414">
            <v>8</v>
          </cell>
          <cell r="E10414" t="str">
            <v>Стара Загора</v>
          </cell>
          <cell r="F10414">
            <v>2431134001</v>
          </cell>
          <cell r="G10414">
            <v>5603183288</v>
          </cell>
          <cell r="H10414">
            <v>240727</v>
          </cell>
          <cell r="I10414">
            <v>37755</v>
          </cell>
          <cell r="J10414" t="str">
            <v>Диагностично-консултативен център I - Стара Загора</v>
          </cell>
          <cell r="K10414">
            <v>1</v>
          </cell>
          <cell r="L10414" t="str">
            <v>70_24</v>
          </cell>
          <cell r="M10414">
            <v>1</v>
          </cell>
          <cell r="N10414" t="str">
            <v>3176</v>
          </cell>
          <cell r="O10414">
            <v>37882</v>
          </cell>
          <cell r="P10414">
            <v>10</v>
          </cell>
          <cell r="Q10414">
            <v>1</v>
          </cell>
        </row>
        <row r="10415">
          <cell r="A10415">
            <v>24</v>
          </cell>
          <cell r="B10415">
            <v>9</v>
          </cell>
          <cell r="C10415" t="str">
            <v>ф</v>
          </cell>
          <cell r="D10415">
            <v>8</v>
          </cell>
          <cell r="E10415" t="str">
            <v>Стара Загора</v>
          </cell>
          <cell r="F10415">
            <v>2431131012</v>
          </cell>
          <cell r="G10415">
            <v>5605067559</v>
          </cell>
          <cell r="H10415">
            <v>240744</v>
          </cell>
          <cell r="I10415">
            <v>37760</v>
          </cell>
          <cell r="J10415" t="str">
            <v>МЦДМП Превенция2000ООД</v>
          </cell>
          <cell r="K10415">
            <v>5</v>
          </cell>
          <cell r="L10415" t="str">
            <v>88_77</v>
          </cell>
          <cell r="M10415">
            <v>10</v>
          </cell>
          <cell r="N10415" t="str">
            <v>89</v>
          </cell>
          <cell r="O10415">
            <v>37874</v>
          </cell>
          <cell r="P10415">
            <v>130</v>
          </cell>
          <cell r="Q10415">
            <v>5</v>
          </cell>
        </row>
        <row r="10416">
          <cell r="A10416">
            <v>24</v>
          </cell>
          <cell r="B10416">
            <v>9</v>
          </cell>
          <cell r="C10416" t="str">
            <v>ф</v>
          </cell>
          <cell r="D10416">
            <v>8</v>
          </cell>
          <cell r="E10416" t="str">
            <v>Ст.Загора</v>
          </cell>
          <cell r="F10416">
            <v>2431121050</v>
          </cell>
          <cell r="G10416">
            <v>5701087571</v>
          </cell>
          <cell r="H10416">
            <v>240631</v>
          </cell>
          <cell r="I10416">
            <v>37736</v>
          </cell>
          <cell r="J10416" t="str">
            <v>ЕТ  ИПСМП - д-р Недялка Рачева  Недялка Желева Рачева</v>
          </cell>
          <cell r="K10416">
            <v>14</v>
          </cell>
          <cell r="L10416" t="str">
            <v>95_41</v>
          </cell>
          <cell r="M10416">
            <v>20</v>
          </cell>
          <cell r="N10416" t="str">
            <v>13</v>
          </cell>
          <cell r="O10416">
            <v>37876</v>
          </cell>
          <cell r="P10416">
            <v>100</v>
          </cell>
          <cell r="Q10416">
            <v>10</v>
          </cell>
        </row>
        <row r="10417">
          <cell r="A10417">
            <v>24</v>
          </cell>
          <cell r="B10417">
            <v>9</v>
          </cell>
          <cell r="C10417" t="str">
            <v>Ф</v>
          </cell>
          <cell r="D10417">
            <v>8</v>
          </cell>
          <cell r="E10417" t="str">
            <v>Казанлък</v>
          </cell>
          <cell r="F10417">
            <v>2412131001</v>
          </cell>
          <cell r="G10417">
            <v>5701197579</v>
          </cell>
          <cell r="H10417">
            <v>240726</v>
          </cell>
          <cell r="I10417">
            <v>37754</v>
          </cell>
          <cell r="J10417" t="str">
            <v>Медицински център Ескулап-В ЕООД</v>
          </cell>
          <cell r="K10417">
            <v>8</v>
          </cell>
          <cell r="L10417" t="str">
            <v>89_50</v>
          </cell>
          <cell r="M10417">
            <v>4</v>
          </cell>
          <cell r="N10417" t="str">
            <v>171</v>
          </cell>
          <cell r="O10417">
            <v>37887</v>
          </cell>
          <cell r="P10417">
            <v>52</v>
          </cell>
          <cell r="Q10417">
            <v>2</v>
          </cell>
        </row>
        <row r="10418">
          <cell r="A10418">
            <v>24</v>
          </cell>
          <cell r="B10418">
            <v>9</v>
          </cell>
          <cell r="C10418" t="str">
            <v>ф</v>
          </cell>
          <cell r="D10418">
            <v>8</v>
          </cell>
          <cell r="E10418" t="str">
            <v>Стара Загора</v>
          </cell>
          <cell r="F10418">
            <v>2431131005</v>
          </cell>
          <cell r="G10418">
            <v>5702044595</v>
          </cell>
          <cell r="H10418">
            <v>240684</v>
          </cell>
          <cell r="I10418">
            <v>37748</v>
          </cell>
          <cell r="J10418" t="str">
            <v>Медицински център I - Стара Загора ЕООД</v>
          </cell>
          <cell r="K10418">
            <v>8</v>
          </cell>
          <cell r="L10418" t="str">
            <v>89_41</v>
          </cell>
          <cell r="M10418">
            <v>13</v>
          </cell>
          <cell r="N10418" t="str">
            <v>288</v>
          </cell>
          <cell r="O10418">
            <v>37876</v>
          </cell>
          <cell r="P10418">
            <v>195</v>
          </cell>
          <cell r="Q10418">
            <v>2</v>
          </cell>
        </row>
        <row r="10419">
          <cell r="A10419">
            <v>24</v>
          </cell>
          <cell r="B10419">
            <v>9</v>
          </cell>
          <cell r="C10419" t="str">
            <v>Ф</v>
          </cell>
          <cell r="D10419">
            <v>8</v>
          </cell>
          <cell r="E10419" t="str">
            <v>Стара Загора</v>
          </cell>
          <cell r="F10419">
            <v>2431134001</v>
          </cell>
          <cell r="G10419">
            <v>5702044595</v>
          </cell>
          <cell r="H10419">
            <v>240727</v>
          </cell>
          <cell r="I10419">
            <v>37755</v>
          </cell>
          <cell r="J10419" t="str">
            <v>Диагностично-консултативен център I - Стара Загора</v>
          </cell>
          <cell r="K10419">
            <v>8</v>
          </cell>
          <cell r="L10419" t="str">
            <v>88_72</v>
          </cell>
          <cell r="M10419">
            <v>12</v>
          </cell>
          <cell r="N10419" t="str">
            <v>3176</v>
          </cell>
          <cell r="O10419">
            <v>37882</v>
          </cell>
          <cell r="P10419">
            <v>204</v>
          </cell>
          <cell r="Q10419">
            <v>7</v>
          </cell>
        </row>
        <row r="10420">
          <cell r="A10420">
            <v>24</v>
          </cell>
          <cell r="B10420">
            <v>9</v>
          </cell>
          <cell r="C10420" t="str">
            <v>ф</v>
          </cell>
          <cell r="D10420">
            <v>8</v>
          </cell>
          <cell r="E10420" t="str">
            <v>Стара Загора</v>
          </cell>
          <cell r="F10420">
            <v>2431131005</v>
          </cell>
          <cell r="G10420">
            <v>5702044595</v>
          </cell>
          <cell r="H10420">
            <v>240684</v>
          </cell>
          <cell r="I10420">
            <v>37748</v>
          </cell>
          <cell r="J10420" t="str">
            <v>Медицински център I - Стара Загора ЕООД</v>
          </cell>
          <cell r="K10420">
            <v>8</v>
          </cell>
          <cell r="L10420" t="str">
            <v>88_72</v>
          </cell>
          <cell r="M10420">
            <v>45</v>
          </cell>
          <cell r="N10420" t="str">
            <v>288</v>
          </cell>
          <cell r="O10420">
            <v>37876</v>
          </cell>
          <cell r="P10420">
            <v>765</v>
          </cell>
          <cell r="Q10420">
            <v>9</v>
          </cell>
        </row>
        <row r="10421">
          <cell r="A10421">
            <v>24</v>
          </cell>
          <cell r="B10421">
            <v>9</v>
          </cell>
          <cell r="C10421" t="str">
            <v>Ф</v>
          </cell>
          <cell r="D10421">
            <v>8</v>
          </cell>
          <cell r="E10421" t="str">
            <v>Казанлък</v>
          </cell>
          <cell r="F10421">
            <v>2412121040</v>
          </cell>
          <cell r="G10421">
            <v>5704294649</v>
          </cell>
          <cell r="H10421">
            <v>240663</v>
          </cell>
          <cell r="I10421">
            <v>37750</v>
          </cell>
          <cell r="J10421" t="str">
            <v>ИПСМПХристо Янев Христов</v>
          </cell>
          <cell r="K10421">
            <v>8</v>
          </cell>
          <cell r="L10421" t="str">
            <v>88_77</v>
          </cell>
          <cell r="M10421">
            <v>5</v>
          </cell>
          <cell r="N10421" t="str">
            <v>40</v>
          </cell>
          <cell r="O10421">
            <v>37873</v>
          </cell>
          <cell r="P10421">
            <v>65</v>
          </cell>
          <cell r="Q10421">
            <v>2</v>
          </cell>
        </row>
        <row r="10422">
          <cell r="A10422">
            <v>24</v>
          </cell>
          <cell r="B10422">
            <v>9</v>
          </cell>
          <cell r="C10422" t="str">
            <v>Ф</v>
          </cell>
          <cell r="D10422">
            <v>8</v>
          </cell>
          <cell r="E10422" t="str">
            <v>Казанлък</v>
          </cell>
          <cell r="F10422">
            <v>2412121040</v>
          </cell>
          <cell r="G10422">
            <v>5704294649</v>
          </cell>
          <cell r="H10422">
            <v>240663</v>
          </cell>
          <cell r="I10422">
            <v>37750</v>
          </cell>
          <cell r="J10422" t="str">
            <v>ИПСМПХристо Янев Христов</v>
          </cell>
          <cell r="K10422">
            <v>8</v>
          </cell>
          <cell r="L10422" t="str">
            <v>88_72</v>
          </cell>
          <cell r="M10422">
            <v>50</v>
          </cell>
          <cell r="N10422" t="str">
            <v>40</v>
          </cell>
          <cell r="O10422">
            <v>37873</v>
          </cell>
          <cell r="P10422">
            <v>850</v>
          </cell>
          <cell r="Q10422">
            <v>25</v>
          </cell>
        </row>
        <row r="10423">
          <cell r="A10423">
            <v>24</v>
          </cell>
          <cell r="B10423">
            <v>9</v>
          </cell>
          <cell r="C10423" t="str">
            <v>ф</v>
          </cell>
          <cell r="D10423">
            <v>8</v>
          </cell>
          <cell r="E10423" t="str">
            <v>Ст.Загора</v>
          </cell>
          <cell r="F10423">
            <v>2431121164</v>
          </cell>
          <cell r="G10423">
            <v>5705267756</v>
          </cell>
          <cell r="H10423">
            <v>240620</v>
          </cell>
          <cell r="I10423">
            <v>37735</v>
          </cell>
          <cell r="J10423" t="str">
            <v>ИПСМПВеселина Янева Раева</v>
          </cell>
          <cell r="K10423">
            <v>4</v>
          </cell>
          <cell r="L10423" t="str">
            <v>86_3</v>
          </cell>
          <cell r="M10423">
            <v>3</v>
          </cell>
          <cell r="N10423" t="str">
            <v>36</v>
          </cell>
          <cell r="O10423">
            <v>37873</v>
          </cell>
          <cell r="P10423">
            <v>30</v>
          </cell>
          <cell r="Q10423">
            <v>2</v>
          </cell>
        </row>
        <row r="10424">
          <cell r="A10424">
            <v>24</v>
          </cell>
          <cell r="B10424">
            <v>9</v>
          </cell>
          <cell r="C10424" t="str">
            <v>ф</v>
          </cell>
          <cell r="D10424">
            <v>8</v>
          </cell>
          <cell r="E10424" t="str">
            <v>Стара Загора</v>
          </cell>
          <cell r="F10424">
            <v>2431131013</v>
          </cell>
          <cell r="G10424">
            <v>5707027646</v>
          </cell>
          <cell r="H10424">
            <v>240721</v>
          </cell>
          <cell r="I10424">
            <v>37753</v>
          </cell>
          <cell r="J10424" t="str">
            <v>Медицински център ВЦРИБ - Лекушев ЕООД</v>
          </cell>
          <cell r="K10424">
            <v>10</v>
          </cell>
          <cell r="L10424" t="str">
            <v>88_77</v>
          </cell>
          <cell r="M10424">
            <v>32</v>
          </cell>
          <cell r="N10424" t="str">
            <v>17</v>
          </cell>
          <cell r="O10424">
            <v>37868</v>
          </cell>
          <cell r="P10424">
            <v>416</v>
          </cell>
          <cell r="Q10424">
            <v>14</v>
          </cell>
        </row>
        <row r="10425">
          <cell r="A10425">
            <v>24</v>
          </cell>
          <cell r="B10425">
            <v>9</v>
          </cell>
          <cell r="C10425" t="str">
            <v>ф</v>
          </cell>
          <cell r="D10425">
            <v>8</v>
          </cell>
          <cell r="E10425" t="str">
            <v>Стара Загора</v>
          </cell>
          <cell r="F10425">
            <v>2431131005</v>
          </cell>
          <cell r="G10425">
            <v>5709148755</v>
          </cell>
          <cell r="H10425">
            <v>240684</v>
          </cell>
          <cell r="I10425">
            <v>37748</v>
          </cell>
          <cell r="J10425" t="str">
            <v>Медицински център I - Стара Загора ЕООД</v>
          </cell>
          <cell r="K10425">
            <v>8</v>
          </cell>
          <cell r="L10425" t="str">
            <v>89_41</v>
          </cell>
          <cell r="M10425">
            <v>2</v>
          </cell>
          <cell r="N10425" t="str">
            <v>288</v>
          </cell>
          <cell r="O10425">
            <v>37876</v>
          </cell>
          <cell r="P10425">
            <v>30</v>
          </cell>
          <cell r="Q10425">
            <v>3</v>
          </cell>
        </row>
        <row r="10426">
          <cell r="A10426">
            <v>24</v>
          </cell>
          <cell r="B10426">
            <v>9</v>
          </cell>
          <cell r="C10426" t="str">
            <v>ф</v>
          </cell>
          <cell r="D10426">
            <v>8</v>
          </cell>
          <cell r="E10426" t="str">
            <v>Стара Загора</v>
          </cell>
          <cell r="F10426">
            <v>2431131005</v>
          </cell>
          <cell r="G10426">
            <v>5709148755</v>
          </cell>
          <cell r="H10426">
            <v>240684</v>
          </cell>
          <cell r="I10426">
            <v>37748</v>
          </cell>
          <cell r="J10426" t="str">
            <v>Медицински център I - Стара Загора ЕООД</v>
          </cell>
          <cell r="K10426">
            <v>8</v>
          </cell>
          <cell r="L10426" t="str">
            <v>88_72</v>
          </cell>
          <cell r="M10426">
            <v>16</v>
          </cell>
          <cell r="N10426" t="str">
            <v>288</v>
          </cell>
          <cell r="O10426">
            <v>37876</v>
          </cell>
          <cell r="P10426">
            <v>272</v>
          </cell>
          <cell r="Q10426">
            <v>18</v>
          </cell>
        </row>
        <row r="10427">
          <cell r="A10427">
            <v>24</v>
          </cell>
          <cell r="B10427">
            <v>9</v>
          </cell>
          <cell r="C10427" t="str">
            <v>ф</v>
          </cell>
          <cell r="D10427">
            <v>8</v>
          </cell>
          <cell r="E10427" t="str">
            <v>Стара Загора</v>
          </cell>
          <cell r="F10427">
            <v>2431131017</v>
          </cell>
          <cell r="G10427">
            <v>5802048589</v>
          </cell>
          <cell r="H10427">
            <v>240735</v>
          </cell>
          <cell r="I10427">
            <v>37757</v>
          </cell>
          <cell r="J10427" t="str">
            <v>Медицински център Медищит ЕООД</v>
          </cell>
          <cell r="K10427">
            <v>10</v>
          </cell>
          <cell r="L10427" t="str">
            <v>88_77</v>
          </cell>
          <cell r="M10427">
            <v>4</v>
          </cell>
          <cell r="N10427" t="str">
            <v>16</v>
          </cell>
          <cell r="O10427">
            <v>37875</v>
          </cell>
          <cell r="P10427">
            <v>52</v>
          </cell>
          <cell r="Q10427">
            <v>2</v>
          </cell>
        </row>
        <row r="10428">
          <cell r="A10428">
            <v>24</v>
          </cell>
          <cell r="B10428">
            <v>9</v>
          </cell>
          <cell r="C10428" t="str">
            <v>ф</v>
          </cell>
          <cell r="D10428">
            <v>8</v>
          </cell>
          <cell r="E10428" t="str">
            <v>Ст.Загора</v>
          </cell>
          <cell r="F10428">
            <v>2431121168</v>
          </cell>
          <cell r="G10428">
            <v>5806177590</v>
          </cell>
          <cell r="H10428">
            <v>240637</v>
          </cell>
          <cell r="I10428">
            <v>37736</v>
          </cell>
          <cell r="J10428" t="str">
            <v>ИПСМПВеличка Петкова Симова</v>
          </cell>
          <cell r="K10428">
            <v>3</v>
          </cell>
          <cell r="L10428" t="str">
            <v>45_13</v>
          </cell>
          <cell r="M10428">
            <v>7</v>
          </cell>
          <cell r="N10428" t="str">
            <v>44</v>
          </cell>
          <cell r="O10428">
            <v>37876</v>
          </cell>
          <cell r="P10428">
            <v>112</v>
          </cell>
          <cell r="Q10428">
            <v>3</v>
          </cell>
        </row>
        <row r="10429">
          <cell r="A10429">
            <v>24</v>
          </cell>
          <cell r="B10429">
            <v>9</v>
          </cell>
          <cell r="C10429" t="str">
            <v>ф</v>
          </cell>
          <cell r="D10429">
            <v>8</v>
          </cell>
          <cell r="E10429" t="str">
            <v>Чирпан</v>
          </cell>
          <cell r="F10429">
            <v>2436131001</v>
          </cell>
          <cell r="G10429">
            <v>5808094555</v>
          </cell>
          <cell r="H10429">
            <v>240688</v>
          </cell>
          <cell r="I10429">
            <v>37748</v>
          </cell>
          <cell r="J10429" t="str">
            <v>Медицински център Д-р Николай Тошев -Чирпан ЕООД</v>
          </cell>
          <cell r="K10429">
            <v>4</v>
          </cell>
          <cell r="L10429" t="str">
            <v>86_3</v>
          </cell>
          <cell r="M10429">
            <v>2</v>
          </cell>
          <cell r="N10429" t="str">
            <v>59</v>
          </cell>
          <cell r="O10429">
            <v>37890</v>
          </cell>
          <cell r="P10429">
            <v>20</v>
          </cell>
          <cell r="Q10429">
            <v>1</v>
          </cell>
        </row>
        <row r="10430">
          <cell r="A10430">
            <v>24</v>
          </cell>
          <cell r="B10430">
            <v>9</v>
          </cell>
          <cell r="C10430" t="str">
            <v>ф</v>
          </cell>
          <cell r="D10430">
            <v>8</v>
          </cell>
          <cell r="E10430" t="str">
            <v>Стара Загора</v>
          </cell>
          <cell r="F10430">
            <v>2431131017</v>
          </cell>
          <cell r="G10430">
            <v>5810047662</v>
          </cell>
          <cell r="H10430">
            <v>240735</v>
          </cell>
          <cell r="I10430">
            <v>37757</v>
          </cell>
          <cell r="J10430" t="str">
            <v>Медицински център Медищит ЕООД</v>
          </cell>
          <cell r="K10430">
            <v>8</v>
          </cell>
          <cell r="L10430" t="str">
            <v>88_72</v>
          </cell>
          <cell r="M10430">
            <v>9</v>
          </cell>
          <cell r="N10430" t="str">
            <v>16</v>
          </cell>
          <cell r="O10430">
            <v>37875</v>
          </cell>
          <cell r="P10430">
            <v>153</v>
          </cell>
          <cell r="Q10430">
            <v>12</v>
          </cell>
        </row>
        <row r="10431">
          <cell r="A10431">
            <v>24</v>
          </cell>
          <cell r="B10431">
            <v>9</v>
          </cell>
          <cell r="C10431" t="str">
            <v>Ф</v>
          </cell>
          <cell r="D10431">
            <v>8</v>
          </cell>
          <cell r="E10431" t="str">
            <v>Стара Загора</v>
          </cell>
          <cell r="F10431">
            <v>2431133002</v>
          </cell>
          <cell r="G10431">
            <v>5905157606</v>
          </cell>
          <cell r="H10431">
            <v>240737</v>
          </cell>
          <cell r="I10431">
            <v>37757</v>
          </cell>
          <cell r="J10431" t="str">
            <v>Медико-стоматологичен център КООП-АД</v>
          </cell>
          <cell r="K10431">
            <v>13</v>
          </cell>
          <cell r="L10431" t="str">
            <v>81_91</v>
          </cell>
          <cell r="M10431">
            <v>1</v>
          </cell>
          <cell r="N10431" t="str">
            <v>118</v>
          </cell>
          <cell r="O10431">
            <v>37879</v>
          </cell>
          <cell r="P10431">
            <v>10</v>
          </cell>
          <cell r="Q10431">
            <v>1</v>
          </cell>
        </row>
        <row r="10432">
          <cell r="A10432">
            <v>24</v>
          </cell>
          <cell r="B10432">
            <v>9</v>
          </cell>
          <cell r="C10432" t="str">
            <v>Ф</v>
          </cell>
          <cell r="D10432">
            <v>8</v>
          </cell>
          <cell r="E10432" t="str">
            <v>Казанлък</v>
          </cell>
          <cell r="F10432">
            <v>2412131001</v>
          </cell>
          <cell r="G10432">
            <v>5907297572</v>
          </cell>
          <cell r="H10432">
            <v>240726</v>
          </cell>
          <cell r="I10432">
            <v>37754</v>
          </cell>
          <cell r="J10432" t="str">
            <v>Медицински център Ескулап-В ЕООД</v>
          </cell>
          <cell r="K10432">
            <v>1</v>
          </cell>
          <cell r="L10432" t="str">
            <v>67_32</v>
          </cell>
          <cell r="M10432">
            <v>6</v>
          </cell>
          <cell r="N10432" t="str">
            <v>171</v>
          </cell>
          <cell r="O10432">
            <v>37887</v>
          </cell>
          <cell r="P10432">
            <v>60</v>
          </cell>
          <cell r="Q10432">
            <v>2</v>
          </cell>
        </row>
        <row r="10433">
          <cell r="A10433">
            <v>24</v>
          </cell>
          <cell r="B10433">
            <v>9</v>
          </cell>
          <cell r="C10433" t="str">
            <v>ф</v>
          </cell>
          <cell r="D10433">
            <v>8</v>
          </cell>
          <cell r="E10433" t="str">
            <v>Ст.Загора</v>
          </cell>
          <cell r="F10433">
            <v>2431121067</v>
          </cell>
          <cell r="G10433">
            <v>6001087650</v>
          </cell>
          <cell r="H10433">
            <v>240695</v>
          </cell>
          <cell r="I10433">
            <v>37750</v>
          </cell>
          <cell r="J10433" t="str">
            <v>ИПСМПМариана Иванова Чолакова</v>
          </cell>
          <cell r="K10433">
            <v>17</v>
          </cell>
          <cell r="L10433" t="str">
            <v>88_71</v>
          </cell>
          <cell r="M10433">
            <v>6</v>
          </cell>
          <cell r="N10433" t="str">
            <v>37</v>
          </cell>
          <cell r="O10433">
            <v>37865</v>
          </cell>
          <cell r="P10433">
            <v>78</v>
          </cell>
          <cell r="Q10433">
            <v>3</v>
          </cell>
        </row>
        <row r="10434">
          <cell r="A10434">
            <v>24</v>
          </cell>
          <cell r="B10434">
            <v>9</v>
          </cell>
          <cell r="C10434" t="str">
            <v>ф</v>
          </cell>
          <cell r="D10434">
            <v>8</v>
          </cell>
          <cell r="E10434" t="str">
            <v>Чирпан</v>
          </cell>
          <cell r="F10434">
            <v>2436131001</v>
          </cell>
          <cell r="G10434">
            <v>6001188655</v>
          </cell>
          <cell r="H10434">
            <v>240688</v>
          </cell>
          <cell r="I10434">
            <v>37748</v>
          </cell>
          <cell r="J10434" t="str">
            <v>Медицински център Д-р Николай Тошев -Чирпан ЕООД</v>
          </cell>
          <cell r="K10434">
            <v>1</v>
          </cell>
          <cell r="L10434" t="str">
            <v>70_24</v>
          </cell>
          <cell r="M10434">
            <v>1</v>
          </cell>
          <cell r="N10434" t="str">
            <v>59</v>
          </cell>
          <cell r="O10434">
            <v>37890</v>
          </cell>
          <cell r="P10434">
            <v>10</v>
          </cell>
          <cell r="Q10434">
            <v>1</v>
          </cell>
        </row>
        <row r="10435">
          <cell r="A10435">
            <v>24</v>
          </cell>
          <cell r="B10435">
            <v>9</v>
          </cell>
          <cell r="C10435" t="str">
            <v>ф</v>
          </cell>
          <cell r="D10435">
            <v>8</v>
          </cell>
          <cell r="E10435" t="str">
            <v>Чирпан</v>
          </cell>
          <cell r="F10435">
            <v>2436131001</v>
          </cell>
          <cell r="G10435">
            <v>6001188655</v>
          </cell>
          <cell r="H10435">
            <v>240688</v>
          </cell>
          <cell r="I10435">
            <v>37748</v>
          </cell>
          <cell r="J10435" t="str">
            <v>Медицински център Д-р Николай Тошев -Чирпан ЕООД</v>
          </cell>
          <cell r="K10435">
            <v>1</v>
          </cell>
          <cell r="L10435" t="str">
            <v>67_32</v>
          </cell>
          <cell r="M10435">
            <v>2</v>
          </cell>
          <cell r="N10435" t="str">
            <v>59</v>
          </cell>
          <cell r="O10435">
            <v>37890</v>
          </cell>
          <cell r="P10435">
            <v>20</v>
          </cell>
          <cell r="Q10435">
            <v>1</v>
          </cell>
        </row>
        <row r="10436">
          <cell r="A10436">
            <v>24</v>
          </cell>
          <cell r="B10436">
            <v>9</v>
          </cell>
          <cell r="C10436" t="str">
            <v>Ф</v>
          </cell>
          <cell r="D10436">
            <v>8</v>
          </cell>
          <cell r="E10436" t="str">
            <v>Ст.Загора</v>
          </cell>
          <cell r="F10436">
            <v>2431121186</v>
          </cell>
          <cell r="G10436">
            <v>6003267624</v>
          </cell>
          <cell r="H10436">
            <v>240578</v>
          </cell>
          <cell r="I10436">
            <v>37733</v>
          </cell>
          <cell r="J10436" t="str">
            <v>ЕТ  ИПСИМП д-р Стефан Тенев Стефан Иванов Тенев</v>
          </cell>
          <cell r="K10436">
            <v>22</v>
          </cell>
          <cell r="L10436" t="str">
            <v>60_11</v>
          </cell>
          <cell r="M10436">
            <v>2</v>
          </cell>
          <cell r="N10436" t="str">
            <v>12</v>
          </cell>
          <cell r="O10436">
            <v>37869</v>
          </cell>
          <cell r="P10436">
            <v>20</v>
          </cell>
          <cell r="Q10436">
            <v>2</v>
          </cell>
        </row>
        <row r="10437">
          <cell r="A10437">
            <v>24</v>
          </cell>
          <cell r="B10437">
            <v>9</v>
          </cell>
          <cell r="C10437" t="str">
            <v>Ф</v>
          </cell>
          <cell r="D10437">
            <v>8</v>
          </cell>
          <cell r="E10437" t="str">
            <v>Ст.Загора</v>
          </cell>
          <cell r="F10437">
            <v>2431121186</v>
          </cell>
          <cell r="G10437">
            <v>6003267624</v>
          </cell>
          <cell r="H10437">
            <v>240578</v>
          </cell>
          <cell r="I10437">
            <v>37733</v>
          </cell>
          <cell r="J10437" t="str">
            <v>ЕТ  ИПСИМП д-р Стефан Тенев Стефан Иванов Тенев</v>
          </cell>
          <cell r="K10437">
            <v>22</v>
          </cell>
          <cell r="L10437" t="str">
            <v>57_31</v>
          </cell>
          <cell r="M10437">
            <v>8</v>
          </cell>
          <cell r="N10437" t="str">
            <v>12</v>
          </cell>
          <cell r="O10437">
            <v>37869</v>
          </cell>
          <cell r="P10437">
            <v>120</v>
          </cell>
          <cell r="Q10437">
            <v>4</v>
          </cell>
        </row>
        <row r="10438">
          <cell r="A10438">
            <v>24</v>
          </cell>
          <cell r="B10438">
            <v>9</v>
          </cell>
          <cell r="C10438" t="str">
            <v>Ф</v>
          </cell>
          <cell r="D10438">
            <v>8</v>
          </cell>
          <cell r="E10438" t="str">
            <v>Казанлък</v>
          </cell>
          <cell r="F10438">
            <v>2412121046</v>
          </cell>
          <cell r="G10438">
            <v>6004213793</v>
          </cell>
          <cell r="H10438">
            <v>240687</v>
          </cell>
          <cell r="I10438">
            <v>37750</v>
          </cell>
          <cell r="J10438" t="str">
            <v>ИПСМПГергана Бориславова Апостолова</v>
          </cell>
          <cell r="K10438">
            <v>14</v>
          </cell>
          <cell r="L10438" t="str">
            <v>95_41</v>
          </cell>
          <cell r="M10438">
            <v>7</v>
          </cell>
          <cell r="N10438" t="str">
            <v>8</v>
          </cell>
          <cell r="O10438">
            <v>37873</v>
          </cell>
          <cell r="P10438">
            <v>35</v>
          </cell>
          <cell r="Q10438">
            <v>2</v>
          </cell>
        </row>
        <row r="10439">
          <cell r="A10439">
            <v>24</v>
          </cell>
          <cell r="B10439">
            <v>9</v>
          </cell>
          <cell r="C10439" t="str">
            <v>ф</v>
          </cell>
          <cell r="D10439">
            <v>8</v>
          </cell>
          <cell r="E10439" t="str">
            <v>Ст.Загора</v>
          </cell>
          <cell r="F10439">
            <v>2431121175</v>
          </cell>
          <cell r="G10439">
            <v>6008077550</v>
          </cell>
          <cell r="H10439">
            <v>240636</v>
          </cell>
          <cell r="I10439">
            <v>37736</v>
          </cell>
          <cell r="J10439" t="str">
            <v>ИПСМПМаргарита Проданова Атанасова</v>
          </cell>
          <cell r="K10439">
            <v>3</v>
          </cell>
          <cell r="L10439" t="str">
            <v>45_13</v>
          </cell>
          <cell r="M10439">
            <v>10</v>
          </cell>
          <cell r="N10439" t="str">
            <v>26</v>
          </cell>
          <cell r="O10439">
            <v>37874</v>
          </cell>
          <cell r="P10439">
            <v>160</v>
          </cell>
          <cell r="Q10439">
            <v>3</v>
          </cell>
        </row>
        <row r="10440">
          <cell r="A10440">
            <v>24</v>
          </cell>
          <cell r="B10440">
            <v>9</v>
          </cell>
          <cell r="C10440" t="str">
            <v>ф</v>
          </cell>
          <cell r="D10440">
            <v>8</v>
          </cell>
          <cell r="E10440" t="str">
            <v>Казанлък</v>
          </cell>
          <cell r="F10440">
            <v>2412131003</v>
          </cell>
          <cell r="G10440">
            <v>6009262511</v>
          </cell>
          <cell r="H10440">
            <v>240718</v>
          </cell>
          <cell r="I10440">
            <v>37751</v>
          </cell>
          <cell r="J10440" t="str">
            <v>МЦ Медконсулт ООД</v>
          </cell>
          <cell r="K10440">
            <v>10</v>
          </cell>
          <cell r="L10440" t="str">
            <v>89_14</v>
          </cell>
          <cell r="M10440">
            <v>5</v>
          </cell>
          <cell r="N10440" t="str">
            <v>10</v>
          </cell>
          <cell r="O10440">
            <v>37875</v>
          </cell>
          <cell r="P10440">
            <v>60</v>
          </cell>
          <cell r="Q10440">
            <v>2</v>
          </cell>
        </row>
        <row r="10441">
          <cell r="A10441">
            <v>24</v>
          </cell>
          <cell r="B10441">
            <v>9</v>
          </cell>
          <cell r="C10441" t="str">
            <v>ф</v>
          </cell>
          <cell r="D10441">
            <v>8</v>
          </cell>
          <cell r="E10441" t="str">
            <v>Ст.Загора</v>
          </cell>
          <cell r="F10441">
            <v>2431121212</v>
          </cell>
          <cell r="G10441">
            <v>6010234542</v>
          </cell>
          <cell r="H10441">
            <v>240652</v>
          </cell>
          <cell r="I10441">
            <v>37750</v>
          </cell>
          <cell r="J10441" t="str">
            <v>ИПСМПЦветелин Колев Райковски</v>
          </cell>
          <cell r="K10441">
            <v>14</v>
          </cell>
          <cell r="L10441" t="str">
            <v>95_41</v>
          </cell>
          <cell r="M10441">
            <v>1</v>
          </cell>
          <cell r="N10441" t="str">
            <v>33</v>
          </cell>
          <cell r="O10441">
            <v>37865</v>
          </cell>
          <cell r="P10441">
            <v>5</v>
          </cell>
          <cell r="Q10441">
            <v>1</v>
          </cell>
        </row>
        <row r="10442">
          <cell r="A10442">
            <v>24</v>
          </cell>
          <cell r="B10442">
            <v>9</v>
          </cell>
          <cell r="C10442" t="str">
            <v>Ф</v>
          </cell>
          <cell r="D10442">
            <v>8</v>
          </cell>
          <cell r="E10442" t="str">
            <v>Стара Загора</v>
          </cell>
          <cell r="F10442">
            <v>2431134001</v>
          </cell>
          <cell r="G10442">
            <v>6011098522</v>
          </cell>
          <cell r="H10442">
            <v>240727</v>
          </cell>
          <cell r="I10442">
            <v>37755</v>
          </cell>
          <cell r="J10442" t="str">
            <v>Диагностично-консултативен център I - Стара Загора</v>
          </cell>
          <cell r="K10442">
            <v>25</v>
          </cell>
          <cell r="L10442" t="str">
            <v>86_11</v>
          </cell>
          <cell r="M10442">
            <v>1</v>
          </cell>
          <cell r="N10442" t="str">
            <v>3176</v>
          </cell>
          <cell r="O10442">
            <v>37882</v>
          </cell>
          <cell r="P10442">
            <v>10</v>
          </cell>
          <cell r="Q10442">
            <v>2</v>
          </cell>
        </row>
        <row r="10443">
          <cell r="A10443">
            <v>24</v>
          </cell>
          <cell r="B10443">
            <v>9</v>
          </cell>
          <cell r="C10443" t="str">
            <v>ф</v>
          </cell>
          <cell r="D10443">
            <v>8</v>
          </cell>
          <cell r="E10443" t="str">
            <v>Стара Загора</v>
          </cell>
          <cell r="F10443">
            <v>2431131017</v>
          </cell>
          <cell r="G10443">
            <v>6011267812</v>
          </cell>
          <cell r="H10443">
            <v>240735</v>
          </cell>
          <cell r="I10443">
            <v>37757</v>
          </cell>
          <cell r="J10443" t="str">
            <v>Медицински център Медищит ЕООД</v>
          </cell>
          <cell r="K10443">
            <v>8</v>
          </cell>
          <cell r="L10443" t="str">
            <v>88_72</v>
          </cell>
          <cell r="M10443">
            <v>11</v>
          </cell>
          <cell r="N10443" t="str">
            <v>16</v>
          </cell>
          <cell r="O10443">
            <v>37875</v>
          </cell>
          <cell r="P10443">
            <v>187</v>
          </cell>
          <cell r="Q10443">
            <v>15</v>
          </cell>
        </row>
        <row r="10444">
          <cell r="A10444">
            <v>24</v>
          </cell>
          <cell r="B10444">
            <v>9</v>
          </cell>
          <cell r="C10444" t="str">
            <v>ф</v>
          </cell>
          <cell r="D10444">
            <v>8</v>
          </cell>
          <cell r="E10444" t="str">
            <v>Ст.Загора</v>
          </cell>
          <cell r="F10444">
            <v>2431121045</v>
          </cell>
          <cell r="G10444">
            <v>6102027664</v>
          </cell>
          <cell r="H10444">
            <v>240673</v>
          </cell>
          <cell r="I10444">
            <v>37751</v>
          </cell>
          <cell r="J10444" t="str">
            <v>ЕТ  ИПСМП - д-р Борислав Борисов  Борислав Боянов Борисов</v>
          </cell>
          <cell r="K10444">
            <v>8</v>
          </cell>
          <cell r="L10444" t="str">
            <v>88_72</v>
          </cell>
          <cell r="M10444">
            <v>36</v>
          </cell>
          <cell r="N10444" t="str">
            <v>17</v>
          </cell>
          <cell r="O10444">
            <v>37873</v>
          </cell>
          <cell r="P10444">
            <v>612</v>
          </cell>
          <cell r="Q10444">
            <v>20</v>
          </cell>
        </row>
        <row r="10445">
          <cell r="A10445">
            <v>24</v>
          </cell>
          <cell r="B10445">
            <v>9</v>
          </cell>
          <cell r="C10445" t="str">
            <v>ф</v>
          </cell>
          <cell r="D10445">
            <v>8</v>
          </cell>
          <cell r="E10445" t="str">
            <v>Стара Загора</v>
          </cell>
          <cell r="F10445">
            <v>2431131010</v>
          </cell>
          <cell r="G10445">
            <v>6105187619</v>
          </cell>
          <cell r="H10445">
            <v>240743</v>
          </cell>
          <cell r="I10445">
            <v>37758</v>
          </cell>
          <cell r="J10445" t="str">
            <v>Медицински център  Таньо Кавръков  ООД</v>
          </cell>
          <cell r="K10445">
            <v>2</v>
          </cell>
          <cell r="L10445" t="str">
            <v>89_59</v>
          </cell>
          <cell r="M10445">
            <v>15</v>
          </cell>
          <cell r="N10445" t="str">
            <v>103</v>
          </cell>
          <cell r="O10445">
            <v>37876</v>
          </cell>
          <cell r="P10445">
            <v>150</v>
          </cell>
          <cell r="Q10445">
            <v>4</v>
          </cell>
        </row>
        <row r="10446">
          <cell r="A10446">
            <v>24</v>
          </cell>
          <cell r="B10446">
            <v>9</v>
          </cell>
          <cell r="C10446" t="str">
            <v>Ф</v>
          </cell>
          <cell r="D10446">
            <v>8</v>
          </cell>
          <cell r="E10446" t="str">
            <v>Стара Загора</v>
          </cell>
          <cell r="F10446">
            <v>2431131010</v>
          </cell>
          <cell r="G10446">
            <v>6105187619</v>
          </cell>
          <cell r="H10446">
            <v>240743</v>
          </cell>
          <cell r="I10446">
            <v>37758</v>
          </cell>
          <cell r="J10446" t="str">
            <v>Медицински център  Таньо Кавръков  ООД</v>
          </cell>
          <cell r="K10446">
            <v>2</v>
          </cell>
          <cell r="L10446" t="str">
            <v>89_38</v>
          </cell>
          <cell r="M10446">
            <v>17</v>
          </cell>
          <cell r="N10446" t="str">
            <v>103</v>
          </cell>
          <cell r="O10446">
            <v>37876</v>
          </cell>
          <cell r="P10446">
            <v>340</v>
          </cell>
          <cell r="Q10446">
            <v>4</v>
          </cell>
        </row>
        <row r="10447">
          <cell r="A10447">
            <v>24</v>
          </cell>
          <cell r="B10447">
            <v>9</v>
          </cell>
          <cell r="C10447" t="str">
            <v>ф</v>
          </cell>
          <cell r="D10447">
            <v>8</v>
          </cell>
          <cell r="E10447" t="str">
            <v>Стара Загора</v>
          </cell>
          <cell r="F10447">
            <v>2431131005</v>
          </cell>
          <cell r="G10447">
            <v>6106218463</v>
          </cell>
          <cell r="H10447">
            <v>240684</v>
          </cell>
          <cell r="I10447">
            <v>37748</v>
          </cell>
          <cell r="J10447" t="str">
            <v>Медицински център I - Стара Загора ЕООД</v>
          </cell>
          <cell r="K10447">
            <v>23</v>
          </cell>
          <cell r="L10447" t="str">
            <v>93_39</v>
          </cell>
          <cell r="M10447">
            <v>3</v>
          </cell>
          <cell r="N10447" t="str">
            <v>288</v>
          </cell>
          <cell r="O10447">
            <v>37876</v>
          </cell>
          <cell r="P10447">
            <v>60</v>
          </cell>
          <cell r="Q10447">
            <v>10</v>
          </cell>
        </row>
        <row r="10448">
          <cell r="A10448">
            <v>24</v>
          </cell>
          <cell r="B10448">
            <v>9</v>
          </cell>
          <cell r="C10448" t="str">
            <v>ф</v>
          </cell>
          <cell r="D10448">
            <v>8</v>
          </cell>
          <cell r="E10448" t="str">
            <v>Стара Загора</v>
          </cell>
          <cell r="F10448">
            <v>2431134003</v>
          </cell>
          <cell r="G10448">
            <v>6108047570</v>
          </cell>
          <cell r="H10448">
            <v>240736</v>
          </cell>
          <cell r="I10448">
            <v>37757</v>
          </cell>
          <cell r="J10448" t="str">
            <v>ТДКЦ ЕООД Стара Загора</v>
          </cell>
          <cell r="K10448">
            <v>5</v>
          </cell>
          <cell r="L10448" t="str">
            <v>06_11</v>
          </cell>
          <cell r="M10448">
            <v>4</v>
          </cell>
          <cell r="N10448" t="str">
            <v>76</v>
          </cell>
          <cell r="O10448">
            <v>37876</v>
          </cell>
          <cell r="P10448">
            <v>60</v>
          </cell>
          <cell r="Q10448">
            <v>2</v>
          </cell>
        </row>
        <row r="10449">
          <cell r="A10449">
            <v>24</v>
          </cell>
          <cell r="B10449">
            <v>9</v>
          </cell>
          <cell r="C10449" t="str">
            <v>Ф</v>
          </cell>
          <cell r="D10449">
            <v>8</v>
          </cell>
          <cell r="E10449" t="str">
            <v>Стара Загора</v>
          </cell>
          <cell r="F10449">
            <v>2431121159</v>
          </cell>
          <cell r="G10449">
            <v>6108277568</v>
          </cell>
          <cell r="H10449">
            <v>240690</v>
          </cell>
          <cell r="I10449">
            <v>37748</v>
          </cell>
          <cell r="J10449" t="str">
            <v>ЕТ  ИПСМП - Атанас Янев Атанас Стоянов Янев</v>
          </cell>
          <cell r="K10449">
            <v>1</v>
          </cell>
          <cell r="L10449" t="str">
            <v>67_32</v>
          </cell>
          <cell r="M10449">
            <v>2</v>
          </cell>
          <cell r="N10449" t="str">
            <v>13</v>
          </cell>
          <cell r="O10449">
            <v>37868</v>
          </cell>
          <cell r="P10449">
            <v>20</v>
          </cell>
          <cell r="Q10449">
            <v>2</v>
          </cell>
        </row>
        <row r="10450">
          <cell r="A10450">
            <v>24</v>
          </cell>
          <cell r="B10450">
            <v>9</v>
          </cell>
          <cell r="C10450" t="str">
            <v>Ф</v>
          </cell>
          <cell r="D10450">
            <v>8</v>
          </cell>
          <cell r="E10450" t="str">
            <v>Стара Загора</v>
          </cell>
          <cell r="F10450">
            <v>2431121159</v>
          </cell>
          <cell r="G10450">
            <v>6108277568</v>
          </cell>
          <cell r="H10450">
            <v>240690</v>
          </cell>
          <cell r="I10450">
            <v>37748</v>
          </cell>
          <cell r="J10450" t="str">
            <v>ЕТ  ИПСМП - Атанас Янев Атанас Стоянов Янев</v>
          </cell>
          <cell r="K10450">
            <v>1</v>
          </cell>
          <cell r="L10450" t="str">
            <v>70_24</v>
          </cell>
          <cell r="M10450">
            <v>1</v>
          </cell>
          <cell r="N10450" t="str">
            <v>13</v>
          </cell>
          <cell r="O10450">
            <v>37868</v>
          </cell>
          <cell r="P10450">
            <v>10</v>
          </cell>
          <cell r="Q10450">
            <v>2</v>
          </cell>
        </row>
        <row r="10451">
          <cell r="A10451">
            <v>24</v>
          </cell>
          <cell r="B10451">
            <v>9</v>
          </cell>
          <cell r="C10451" t="str">
            <v>ф</v>
          </cell>
          <cell r="D10451">
            <v>8</v>
          </cell>
          <cell r="E10451" t="str">
            <v>Гълъбово</v>
          </cell>
          <cell r="F10451">
            <v>2407131001</v>
          </cell>
          <cell r="G10451">
            <v>6109187598</v>
          </cell>
          <cell r="H10451">
            <v>240723</v>
          </cell>
          <cell r="I10451">
            <v>37755</v>
          </cell>
          <cell r="J10451" t="str">
            <v>МЦ І Гълъбово</v>
          </cell>
          <cell r="K10451">
            <v>1</v>
          </cell>
          <cell r="L10451" t="str">
            <v>67_32</v>
          </cell>
          <cell r="M10451">
            <v>2</v>
          </cell>
          <cell r="N10451" t="str">
            <v>253</v>
          </cell>
          <cell r="O10451">
            <v>37887</v>
          </cell>
          <cell r="P10451">
            <v>20</v>
          </cell>
          <cell r="Q10451">
            <v>1</v>
          </cell>
        </row>
        <row r="10452">
          <cell r="A10452">
            <v>24</v>
          </cell>
          <cell r="B10452">
            <v>9</v>
          </cell>
          <cell r="C10452" t="str">
            <v>ф</v>
          </cell>
          <cell r="D10452">
            <v>8</v>
          </cell>
          <cell r="E10452" t="str">
            <v>Гълъбово</v>
          </cell>
          <cell r="F10452">
            <v>2407131001</v>
          </cell>
          <cell r="G10452">
            <v>6109187598</v>
          </cell>
          <cell r="H10452">
            <v>240723</v>
          </cell>
          <cell r="I10452">
            <v>37755</v>
          </cell>
          <cell r="J10452" t="str">
            <v>МЦ І Гълъбово</v>
          </cell>
          <cell r="K10452">
            <v>1</v>
          </cell>
          <cell r="L10452" t="str">
            <v>70_24</v>
          </cell>
          <cell r="M10452">
            <v>1</v>
          </cell>
          <cell r="N10452" t="str">
            <v>253</v>
          </cell>
          <cell r="O10452">
            <v>37887</v>
          </cell>
          <cell r="P10452">
            <v>10</v>
          </cell>
          <cell r="Q10452">
            <v>1</v>
          </cell>
        </row>
        <row r="10453">
          <cell r="A10453">
            <v>24</v>
          </cell>
          <cell r="B10453">
            <v>9</v>
          </cell>
          <cell r="C10453" t="str">
            <v>Ф</v>
          </cell>
          <cell r="D10453">
            <v>8</v>
          </cell>
          <cell r="E10453" t="str">
            <v>Стара Загора</v>
          </cell>
          <cell r="F10453">
            <v>2431133002</v>
          </cell>
          <cell r="G10453">
            <v>6201079040</v>
          </cell>
          <cell r="H10453">
            <v>240737</v>
          </cell>
          <cell r="I10453">
            <v>37757</v>
          </cell>
          <cell r="J10453" t="str">
            <v>Медико-стоматологичен център КООП-АД</v>
          </cell>
          <cell r="K10453">
            <v>13</v>
          </cell>
          <cell r="L10453" t="str">
            <v>81_91</v>
          </cell>
          <cell r="M10453">
            <v>2</v>
          </cell>
          <cell r="N10453" t="str">
            <v>118</v>
          </cell>
          <cell r="O10453">
            <v>37879</v>
          </cell>
          <cell r="P10453">
            <v>20</v>
          </cell>
          <cell r="Q10453">
            <v>1</v>
          </cell>
        </row>
        <row r="10454">
          <cell r="A10454">
            <v>24</v>
          </cell>
          <cell r="B10454">
            <v>9</v>
          </cell>
          <cell r="C10454" t="str">
            <v>ф</v>
          </cell>
          <cell r="D10454">
            <v>8</v>
          </cell>
          <cell r="E10454" t="str">
            <v>Стара Загора</v>
          </cell>
          <cell r="F10454">
            <v>2431131008</v>
          </cell>
          <cell r="G10454">
            <v>6201197654</v>
          </cell>
          <cell r="H10454">
            <v>240725</v>
          </cell>
          <cell r="I10454">
            <v>37754</v>
          </cell>
          <cell r="J10454" t="str">
            <v>Медицински център Ависта ООД - Стара Загора</v>
          </cell>
          <cell r="K10454">
            <v>10</v>
          </cell>
          <cell r="L10454" t="str">
            <v>88_77</v>
          </cell>
          <cell r="M10454">
            <v>5</v>
          </cell>
          <cell r="N10454" t="str">
            <v>158</v>
          </cell>
          <cell r="O10454">
            <v>37876</v>
          </cell>
          <cell r="P10454">
            <v>65</v>
          </cell>
          <cell r="Q10454">
            <v>18</v>
          </cell>
        </row>
        <row r="10455">
          <cell r="A10455">
            <v>24</v>
          </cell>
          <cell r="B10455">
            <v>9</v>
          </cell>
          <cell r="C10455" t="str">
            <v>ф</v>
          </cell>
          <cell r="D10455">
            <v>8</v>
          </cell>
          <cell r="E10455" t="str">
            <v>Ст.Загора</v>
          </cell>
          <cell r="F10455">
            <v>2431121199</v>
          </cell>
          <cell r="G10455">
            <v>6207314526</v>
          </cell>
          <cell r="H10455">
            <v>240696</v>
          </cell>
          <cell r="I10455">
            <v>37750</v>
          </cell>
          <cell r="J10455" t="str">
            <v>ИПСМПХристо Николов Мумджиев</v>
          </cell>
          <cell r="K10455">
            <v>17</v>
          </cell>
          <cell r="L10455" t="str">
            <v>88_71</v>
          </cell>
          <cell r="M10455">
            <v>10</v>
          </cell>
          <cell r="N10455" t="str">
            <v>35</v>
          </cell>
          <cell r="O10455">
            <v>37866</v>
          </cell>
          <cell r="P10455">
            <v>130</v>
          </cell>
          <cell r="Q10455">
            <v>5</v>
          </cell>
        </row>
        <row r="10456">
          <cell r="A10456">
            <v>24</v>
          </cell>
          <cell r="B10456">
            <v>9</v>
          </cell>
          <cell r="C10456" t="str">
            <v>ф</v>
          </cell>
          <cell r="D10456">
            <v>8</v>
          </cell>
          <cell r="E10456" t="str">
            <v>Ст.Загора</v>
          </cell>
          <cell r="F10456">
            <v>2431121079</v>
          </cell>
          <cell r="G10456">
            <v>6208137596</v>
          </cell>
          <cell r="H10456">
            <v>240574</v>
          </cell>
          <cell r="I10456">
            <v>37732</v>
          </cell>
          <cell r="J10456" t="str">
            <v>ЕТ  ИПСМП - д-р Антоанета Бачовска  Антоанета Михайлова Бачовска</v>
          </cell>
          <cell r="K10456">
            <v>14</v>
          </cell>
          <cell r="L10456" t="str">
            <v>95_41</v>
          </cell>
          <cell r="M10456">
            <v>11</v>
          </cell>
          <cell r="N10456" t="str">
            <v>10</v>
          </cell>
          <cell r="O10456">
            <v>37868</v>
          </cell>
          <cell r="P10456">
            <v>55</v>
          </cell>
          <cell r="Q10456">
            <v>6</v>
          </cell>
        </row>
        <row r="10457">
          <cell r="A10457">
            <v>24</v>
          </cell>
          <cell r="B10457">
            <v>9</v>
          </cell>
          <cell r="C10457" t="str">
            <v>Ф</v>
          </cell>
          <cell r="D10457">
            <v>8</v>
          </cell>
          <cell r="E10457" t="str">
            <v>Стара Загора</v>
          </cell>
          <cell r="F10457">
            <v>2431121116</v>
          </cell>
          <cell r="G10457">
            <v>6208258514</v>
          </cell>
          <cell r="H10457">
            <v>240692</v>
          </cell>
          <cell r="I10457">
            <v>37749</v>
          </cell>
          <cell r="J10457" t="str">
            <v>ИПСМПСтоянка Георгиева Владева</v>
          </cell>
          <cell r="K10457">
            <v>20</v>
          </cell>
          <cell r="L10457" t="str">
            <v>81_91</v>
          </cell>
          <cell r="M10457">
            <v>12</v>
          </cell>
          <cell r="N10457" t="str">
            <v>35</v>
          </cell>
          <cell r="O10457">
            <v>37875</v>
          </cell>
          <cell r="P10457">
            <v>120</v>
          </cell>
          <cell r="Q10457">
            <v>2</v>
          </cell>
        </row>
        <row r="10458">
          <cell r="A10458">
            <v>24</v>
          </cell>
          <cell r="B10458">
            <v>9</v>
          </cell>
          <cell r="C10458" t="str">
            <v>ф</v>
          </cell>
          <cell r="D10458">
            <v>8</v>
          </cell>
          <cell r="E10458" t="str">
            <v>Чирпан</v>
          </cell>
          <cell r="F10458">
            <v>2436131001</v>
          </cell>
          <cell r="G10458">
            <v>6303174610</v>
          </cell>
          <cell r="H10458">
            <v>240688</v>
          </cell>
          <cell r="I10458">
            <v>37748</v>
          </cell>
          <cell r="J10458" t="str">
            <v>Медицински център Д-р Николай Тошев -Чирпан ЕООД</v>
          </cell>
          <cell r="K10458">
            <v>1</v>
          </cell>
          <cell r="L10458" t="str">
            <v>67_32</v>
          </cell>
          <cell r="M10458">
            <v>3</v>
          </cell>
          <cell r="N10458" t="str">
            <v>59</v>
          </cell>
          <cell r="O10458">
            <v>37890</v>
          </cell>
          <cell r="P10458">
            <v>30</v>
          </cell>
          <cell r="Q10458">
            <v>1</v>
          </cell>
        </row>
        <row r="10459">
          <cell r="A10459">
            <v>24</v>
          </cell>
          <cell r="B10459">
            <v>9</v>
          </cell>
          <cell r="C10459" t="str">
            <v>Ф</v>
          </cell>
          <cell r="D10459">
            <v>8</v>
          </cell>
          <cell r="E10459" t="str">
            <v>Стара Загора</v>
          </cell>
          <cell r="F10459">
            <v>2431133002</v>
          </cell>
          <cell r="G10459">
            <v>6305317704</v>
          </cell>
          <cell r="H10459">
            <v>240737</v>
          </cell>
          <cell r="I10459">
            <v>37757</v>
          </cell>
          <cell r="J10459" t="str">
            <v>Медико-стоматологичен център КООП-АД</v>
          </cell>
          <cell r="K10459">
            <v>13</v>
          </cell>
          <cell r="L10459" t="str">
            <v>81_91</v>
          </cell>
          <cell r="M10459">
            <v>6</v>
          </cell>
          <cell r="N10459" t="str">
            <v>118</v>
          </cell>
          <cell r="O10459">
            <v>37879</v>
          </cell>
          <cell r="P10459">
            <v>60</v>
          </cell>
          <cell r="Q10459">
            <v>3</v>
          </cell>
        </row>
        <row r="10460">
          <cell r="A10460">
            <v>24</v>
          </cell>
          <cell r="B10460">
            <v>9</v>
          </cell>
          <cell r="C10460" t="str">
            <v>Ф</v>
          </cell>
          <cell r="D10460">
            <v>8</v>
          </cell>
          <cell r="E10460" t="str">
            <v>Казанлък</v>
          </cell>
          <cell r="F10460">
            <v>2412134001</v>
          </cell>
          <cell r="G10460">
            <v>6308187667</v>
          </cell>
          <cell r="H10460">
            <v>240703</v>
          </cell>
          <cell r="I10460">
            <v>37750</v>
          </cell>
          <cell r="J10460" t="str">
            <v>Диагностично-консултативен център-I Казанлък ЕООД</v>
          </cell>
          <cell r="K10460">
            <v>14</v>
          </cell>
          <cell r="L10460" t="str">
            <v>95_41</v>
          </cell>
          <cell r="M10460">
            <v>5</v>
          </cell>
          <cell r="N10460" t="str">
            <v>66</v>
          </cell>
          <cell r="O10460">
            <v>37883</v>
          </cell>
          <cell r="P10460">
            <v>25</v>
          </cell>
          <cell r="Q10460">
            <v>5</v>
          </cell>
        </row>
        <row r="10461">
          <cell r="A10461">
            <v>24</v>
          </cell>
          <cell r="B10461">
            <v>9</v>
          </cell>
          <cell r="C10461" t="str">
            <v>ф</v>
          </cell>
          <cell r="D10461">
            <v>8</v>
          </cell>
          <cell r="E10461" t="str">
            <v>Стара Загора</v>
          </cell>
          <cell r="F10461">
            <v>2431131005</v>
          </cell>
          <cell r="G10461">
            <v>6401227550</v>
          </cell>
          <cell r="H10461">
            <v>240684</v>
          </cell>
          <cell r="I10461">
            <v>37748</v>
          </cell>
          <cell r="J10461" t="str">
            <v>Медицински център I - Стара Загора ЕООД</v>
          </cell>
          <cell r="K10461">
            <v>1</v>
          </cell>
          <cell r="L10461" t="str">
            <v>67_32</v>
          </cell>
          <cell r="M10461">
            <v>2</v>
          </cell>
          <cell r="N10461" t="str">
            <v>288</v>
          </cell>
          <cell r="O10461">
            <v>37876</v>
          </cell>
          <cell r="P10461">
            <v>20</v>
          </cell>
          <cell r="Q10461">
            <v>1</v>
          </cell>
        </row>
        <row r="10462">
          <cell r="A10462">
            <v>24</v>
          </cell>
          <cell r="B10462">
            <v>9</v>
          </cell>
          <cell r="C10462" t="str">
            <v>ф</v>
          </cell>
          <cell r="D10462">
            <v>8</v>
          </cell>
          <cell r="E10462" t="str">
            <v>Стара Загора</v>
          </cell>
          <cell r="F10462">
            <v>2431131005</v>
          </cell>
          <cell r="G10462">
            <v>6401227550</v>
          </cell>
          <cell r="H10462">
            <v>240684</v>
          </cell>
          <cell r="I10462">
            <v>37748</v>
          </cell>
          <cell r="J10462" t="str">
            <v>Медицински център I - Стара Загора ЕООД</v>
          </cell>
          <cell r="K10462">
            <v>1</v>
          </cell>
          <cell r="L10462" t="str">
            <v>70_24</v>
          </cell>
          <cell r="M10462">
            <v>2</v>
          </cell>
          <cell r="N10462" t="str">
            <v>288</v>
          </cell>
          <cell r="O10462">
            <v>37876</v>
          </cell>
          <cell r="P10462">
            <v>20</v>
          </cell>
          <cell r="Q10462">
            <v>1</v>
          </cell>
        </row>
        <row r="10463">
          <cell r="A10463">
            <v>24</v>
          </cell>
          <cell r="B10463">
            <v>9</v>
          </cell>
          <cell r="C10463" t="str">
            <v>ф</v>
          </cell>
          <cell r="D10463">
            <v>8</v>
          </cell>
          <cell r="E10463" t="str">
            <v>Ст.Загора</v>
          </cell>
          <cell r="F10463">
            <v>2431121145</v>
          </cell>
          <cell r="G10463">
            <v>6402257610</v>
          </cell>
          <cell r="H10463">
            <v>240646</v>
          </cell>
          <cell r="I10463">
            <v>37740</v>
          </cell>
          <cell r="J10463" t="str">
            <v>ИПСМПМарияна Пенкова Радичева</v>
          </cell>
          <cell r="K10463">
            <v>3</v>
          </cell>
          <cell r="L10463" t="str">
            <v>45_13</v>
          </cell>
          <cell r="M10463">
            <v>2</v>
          </cell>
          <cell r="N10463" t="str">
            <v>36</v>
          </cell>
          <cell r="O10463">
            <v>37874</v>
          </cell>
          <cell r="P10463">
            <v>32</v>
          </cell>
          <cell r="Q10463">
            <v>2</v>
          </cell>
        </row>
        <row r="10464">
          <cell r="A10464">
            <v>24</v>
          </cell>
          <cell r="B10464">
            <v>9</v>
          </cell>
          <cell r="C10464" t="str">
            <v>Ф</v>
          </cell>
          <cell r="D10464">
            <v>8</v>
          </cell>
          <cell r="E10464" t="str">
            <v>Ст.Загора</v>
          </cell>
          <cell r="F10464">
            <v>2431121101</v>
          </cell>
          <cell r="G10464">
            <v>6402277659</v>
          </cell>
          <cell r="H10464">
            <v>240679</v>
          </cell>
          <cell r="I10464">
            <v>37756</v>
          </cell>
          <cell r="J10464" t="str">
            <v>ИПСМППетя Минева</v>
          </cell>
          <cell r="K10464">
            <v>10</v>
          </cell>
          <cell r="L10464" t="str">
            <v>88_77</v>
          </cell>
          <cell r="M10464">
            <v>13</v>
          </cell>
          <cell r="N10464" t="str">
            <v>31</v>
          </cell>
          <cell r="O10464">
            <v>37876</v>
          </cell>
          <cell r="P10464">
            <v>169</v>
          </cell>
          <cell r="Q10464">
            <v>7</v>
          </cell>
        </row>
        <row r="10465">
          <cell r="A10465">
            <v>24</v>
          </cell>
          <cell r="B10465">
            <v>9</v>
          </cell>
          <cell r="C10465" t="str">
            <v>ф</v>
          </cell>
          <cell r="D10465">
            <v>8</v>
          </cell>
          <cell r="E10465" t="str">
            <v>Ст.Загора</v>
          </cell>
          <cell r="F10465">
            <v>2431121211</v>
          </cell>
          <cell r="G10465">
            <v>6405228508</v>
          </cell>
          <cell r="H10465">
            <v>240582</v>
          </cell>
          <cell r="I10465">
            <v>37733</v>
          </cell>
          <cell r="J10465" t="str">
            <v>ЕТ  ИПСМП - д-р Живко Жечев  Живко Проданов Жечев</v>
          </cell>
          <cell r="K10465">
            <v>14</v>
          </cell>
          <cell r="L10465" t="str">
            <v>95_41</v>
          </cell>
          <cell r="M10465">
            <v>3</v>
          </cell>
          <cell r="N10465" t="str">
            <v>11</v>
          </cell>
          <cell r="O10465">
            <v>37865</v>
          </cell>
          <cell r="P10465">
            <v>15</v>
          </cell>
          <cell r="Q10465">
            <v>2</v>
          </cell>
        </row>
        <row r="10466">
          <cell r="A10466">
            <v>24</v>
          </cell>
          <cell r="B10466">
            <v>9</v>
          </cell>
          <cell r="C10466" t="str">
            <v>Ф</v>
          </cell>
          <cell r="D10466">
            <v>8</v>
          </cell>
          <cell r="E10466" t="str">
            <v>Стара Загора</v>
          </cell>
          <cell r="F10466">
            <v>2431133002</v>
          </cell>
          <cell r="G10466">
            <v>6406192462</v>
          </cell>
          <cell r="H10466">
            <v>240737</v>
          </cell>
          <cell r="I10466">
            <v>37757</v>
          </cell>
          <cell r="J10466" t="str">
            <v>Медико-стоматологичен център КООП-АД</v>
          </cell>
          <cell r="K10466">
            <v>13</v>
          </cell>
          <cell r="L10466" t="str">
            <v>81_91</v>
          </cell>
          <cell r="M10466">
            <v>2</v>
          </cell>
          <cell r="N10466" t="str">
            <v>118</v>
          </cell>
          <cell r="O10466">
            <v>37879</v>
          </cell>
          <cell r="P10466">
            <v>20</v>
          </cell>
          <cell r="Q10466">
            <v>2</v>
          </cell>
        </row>
        <row r="10467">
          <cell r="A10467">
            <v>24</v>
          </cell>
          <cell r="B10467">
            <v>9</v>
          </cell>
          <cell r="C10467" t="str">
            <v>Ф</v>
          </cell>
          <cell r="D10467">
            <v>8</v>
          </cell>
          <cell r="E10467" t="str">
            <v>Казанлък</v>
          </cell>
          <cell r="F10467">
            <v>2412131001</v>
          </cell>
          <cell r="G10467">
            <v>6407227537</v>
          </cell>
          <cell r="H10467">
            <v>240726</v>
          </cell>
          <cell r="I10467">
            <v>37754</v>
          </cell>
          <cell r="J10467" t="str">
            <v>Медицински център Ескулап-В ЕООД</v>
          </cell>
          <cell r="K10467">
            <v>3</v>
          </cell>
          <cell r="L10467" t="str">
            <v>45_13</v>
          </cell>
          <cell r="M10467">
            <v>4</v>
          </cell>
          <cell r="N10467" t="str">
            <v>171</v>
          </cell>
          <cell r="O10467">
            <v>37887</v>
          </cell>
          <cell r="P10467">
            <v>64</v>
          </cell>
          <cell r="Q10467">
            <v>2</v>
          </cell>
        </row>
        <row r="10468">
          <cell r="A10468">
            <v>24</v>
          </cell>
          <cell r="B10468">
            <v>9</v>
          </cell>
          <cell r="C10468" t="str">
            <v>Ф</v>
          </cell>
          <cell r="D10468">
            <v>8</v>
          </cell>
          <cell r="E10468" t="str">
            <v>Казанлък</v>
          </cell>
          <cell r="F10468">
            <v>2412121027</v>
          </cell>
          <cell r="G10468">
            <v>6407227727</v>
          </cell>
          <cell r="H10468">
            <v>240654</v>
          </cell>
          <cell r="I10468">
            <v>37750</v>
          </cell>
          <cell r="J10468" t="str">
            <v>ЕТ  АИПСМП д-р Пламен Пенев Пламен Михайлов Пенев</v>
          </cell>
          <cell r="K10468">
            <v>1</v>
          </cell>
          <cell r="L10468" t="str">
            <v>70_24</v>
          </cell>
          <cell r="M10468">
            <v>2</v>
          </cell>
          <cell r="N10468" t="str">
            <v>7</v>
          </cell>
          <cell r="O10468">
            <v>37872</v>
          </cell>
          <cell r="P10468">
            <v>20</v>
          </cell>
          <cell r="Q10468">
            <v>1</v>
          </cell>
        </row>
        <row r="10469">
          <cell r="A10469">
            <v>24</v>
          </cell>
          <cell r="B10469">
            <v>9</v>
          </cell>
          <cell r="C10469" t="str">
            <v>Ф</v>
          </cell>
          <cell r="D10469">
            <v>8</v>
          </cell>
          <cell r="E10469" t="str">
            <v>Казанлък</v>
          </cell>
          <cell r="F10469">
            <v>2412121027</v>
          </cell>
          <cell r="G10469">
            <v>6407227727</v>
          </cell>
          <cell r="H10469">
            <v>240654</v>
          </cell>
          <cell r="I10469">
            <v>37750</v>
          </cell>
          <cell r="J10469" t="str">
            <v>ЕТ  АИПСМП д-р Пламен Пенев Пламен Михайлов Пенев</v>
          </cell>
          <cell r="K10469">
            <v>1</v>
          </cell>
          <cell r="L10469" t="str">
            <v>67_32</v>
          </cell>
          <cell r="M10469">
            <v>3</v>
          </cell>
          <cell r="N10469" t="str">
            <v>7</v>
          </cell>
          <cell r="O10469">
            <v>37872</v>
          </cell>
          <cell r="P10469">
            <v>30</v>
          </cell>
          <cell r="Q10469">
            <v>1</v>
          </cell>
        </row>
        <row r="10470">
          <cell r="A10470">
            <v>24</v>
          </cell>
          <cell r="B10470">
            <v>9</v>
          </cell>
          <cell r="C10470" t="str">
            <v>ф</v>
          </cell>
          <cell r="D10470">
            <v>8</v>
          </cell>
          <cell r="E10470" t="str">
            <v>Ст.Загора</v>
          </cell>
          <cell r="F10470">
            <v>2431121094</v>
          </cell>
          <cell r="G10470">
            <v>6408197545</v>
          </cell>
          <cell r="H10470">
            <v>240603</v>
          </cell>
          <cell r="I10470">
            <v>37735</v>
          </cell>
          <cell r="J10470" t="str">
            <v>ЕТ  ИПСМП - Димитър Главчев Димитър Кирилов Главчев</v>
          </cell>
          <cell r="K10470">
            <v>1</v>
          </cell>
          <cell r="L10470" t="str">
            <v>67_32</v>
          </cell>
          <cell r="M10470">
            <v>5</v>
          </cell>
          <cell r="N10470" t="str">
            <v>17</v>
          </cell>
          <cell r="O10470">
            <v>37866</v>
          </cell>
          <cell r="P10470">
            <v>50</v>
          </cell>
          <cell r="Q10470">
            <v>4</v>
          </cell>
        </row>
        <row r="10471">
          <cell r="A10471">
            <v>24</v>
          </cell>
          <cell r="B10471">
            <v>9</v>
          </cell>
          <cell r="C10471" t="str">
            <v>ф</v>
          </cell>
          <cell r="D10471">
            <v>8</v>
          </cell>
          <cell r="E10471" t="str">
            <v>Ст.Загора</v>
          </cell>
          <cell r="F10471">
            <v>2431121094</v>
          </cell>
          <cell r="G10471">
            <v>6408197545</v>
          </cell>
          <cell r="H10471">
            <v>240603</v>
          </cell>
          <cell r="I10471">
            <v>37735</v>
          </cell>
          <cell r="J10471" t="str">
            <v>ЕТ  ИПСМП - Димитър Главчев Димитър Кирилов Главчев</v>
          </cell>
          <cell r="K10471">
            <v>1</v>
          </cell>
          <cell r="L10471" t="str">
            <v>70_24</v>
          </cell>
          <cell r="M10471">
            <v>2</v>
          </cell>
          <cell r="N10471" t="str">
            <v>17</v>
          </cell>
          <cell r="O10471">
            <v>37866</v>
          </cell>
          <cell r="P10471">
            <v>20</v>
          </cell>
          <cell r="Q10471">
            <v>5</v>
          </cell>
        </row>
        <row r="10472">
          <cell r="A10472">
            <v>24</v>
          </cell>
          <cell r="B10472">
            <v>9</v>
          </cell>
          <cell r="C10472" t="str">
            <v>ф</v>
          </cell>
          <cell r="D10472">
            <v>8</v>
          </cell>
          <cell r="E10472" t="str">
            <v>Ст.Загора</v>
          </cell>
          <cell r="F10472">
            <v>2431121263</v>
          </cell>
          <cell r="G10472">
            <v>6508092419</v>
          </cell>
          <cell r="H10472">
            <v>240728</v>
          </cell>
          <cell r="I10472">
            <v>37755</v>
          </cell>
          <cell r="J10472" t="str">
            <v>ЕТ  АСМП д-р Бинка Караджова Бинка Миткова Караджова - Добрева</v>
          </cell>
          <cell r="K10472">
            <v>1</v>
          </cell>
          <cell r="L10472" t="str">
            <v>67_32</v>
          </cell>
          <cell r="M10472">
            <v>2</v>
          </cell>
          <cell r="N10472" t="str">
            <v>12</v>
          </cell>
          <cell r="O10472">
            <v>37869</v>
          </cell>
          <cell r="P10472">
            <v>20</v>
          </cell>
          <cell r="Q10472">
            <v>2</v>
          </cell>
        </row>
        <row r="10473">
          <cell r="A10473">
            <v>24</v>
          </cell>
          <cell r="B10473">
            <v>9</v>
          </cell>
          <cell r="C10473" t="str">
            <v>Ф</v>
          </cell>
          <cell r="D10473">
            <v>8</v>
          </cell>
          <cell r="E10473" t="str">
            <v>Казанлък</v>
          </cell>
          <cell r="F10473">
            <v>2412134001</v>
          </cell>
          <cell r="G10473">
            <v>6509216807</v>
          </cell>
          <cell r="H10473">
            <v>240703</v>
          </cell>
          <cell r="I10473">
            <v>37750</v>
          </cell>
          <cell r="J10473" t="str">
            <v>Диагностично-консултативен център-I Казанлък ЕООД</v>
          </cell>
          <cell r="K10473">
            <v>25</v>
          </cell>
          <cell r="L10473" t="str">
            <v>86_11</v>
          </cell>
          <cell r="M10473">
            <v>6</v>
          </cell>
          <cell r="N10473" t="str">
            <v>66</v>
          </cell>
          <cell r="O10473">
            <v>37883</v>
          </cell>
          <cell r="P10473">
            <v>60</v>
          </cell>
          <cell r="Q10473">
            <v>2</v>
          </cell>
        </row>
        <row r="10474">
          <cell r="A10474">
            <v>24</v>
          </cell>
          <cell r="B10474">
            <v>9</v>
          </cell>
          <cell r="C10474" t="str">
            <v>ф</v>
          </cell>
          <cell r="D10474">
            <v>8</v>
          </cell>
          <cell r="E10474" t="str">
            <v>Гълъбово</v>
          </cell>
          <cell r="F10474">
            <v>2431121052</v>
          </cell>
          <cell r="G10474">
            <v>6606037566</v>
          </cell>
          <cell r="H10474">
            <v>240571</v>
          </cell>
          <cell r="I10474">
            <v>37712</v>
          </cell>
          <cell r="J10474" t="str">
            <v>ЕТ ИПСМП</v>
          </cell>
          <cell r="K10474">
            <v>13</v>
          </cell>
          <cell r="L10474" t="str">
            <v>83_00</v>
          </cell>
          <cell r="M10474">
            <v>1</v>
          </cell>
          <cell r="N10474" t="str">
            <v>10</v>
          </cell>
          <cell r="O10474">
            <v>37873</v>
          </cell>
          <cell r="P10474">
            <v>20</v>
          </cell>
          <cell r="Q10474">
            <v>1</v>
          </cell>
        </row>
        <row r="10475">
          <cell r="A10475">
            <v>24</v>
          </cell>
          <cell r="B10475">
            <v>9</v>
          </cell>
          <cell r="C10475" t="str">
            <v>ф</v>
          </cell>
          <cell r="D10475">
            <v>8</v>
          </cell>
          <cell r="E10475" t="str">
            <v>Гълъбово</v>
          </cell>
          <cell r="F10475">
            <v>2431121052</v>
          </cell>
          <cell r="G10475">
            <v>6606037566</v>
          </cell>
          <cell r="H10475">
            <v>240571</v>
          </cell>
          <cell r="I10475">
            <v>37712</v>
          </cell>
          <cell r="J10475" t="str">
            <v>ЕТ ИПСМП</v>
          </cell>
          <cell r="K10475">
            <v>13</v>
          </cell>
          <cell r="L10475" t="str">
            <v>81_91</v>
          </cell>
          <cell r="M10475">
            <v>9</v>
          </cell>
          <cell r="N10475" t="str">
            <v>10</v>
          </cell>
          <cell r="O10475">
            <v>37873</v>
          </cell>
          <cell r="P10475">
            <v>90</v>
          </cell>
          <cell r="Q10475">
            <v>5</v>
          </cell>
        </row>
        <row r="10476">
          <cell r="A10476">
            <v>24</v>
          </cell>
          <cell r="B10476">
            <v>9</v>
          </cell>
          <cell r="C10476" t="str">
            <v>Ф</v>
          </cell>
          <cell r="D10476">
            <v>8</v>
          </cell>
          <cell r="E10476" t="str">
            <v>Казанлък</v>
          </cell>
          <cell r="F10476">
            <v>2412121025</v>
          </cell>
          <cell r="G10476">
            <v>6606087567</v>
          </cell>
          <cell r="H10476">
            <v>240594</v>
          </cell>
          <cell r="I10476">
            <v>37734</v>
          </cell>
          <cell r="J10476" t="str">
            <v>ИПСМПРадостин Стоянов Петков</v>
          </cell>
          <cell r="K10476">
            <v>25</v>
          </cell>
          <cell r="L10476" t="str">
            <v>34_23</v>
          </cell>
          <cell r="M10476">
            <v>1</v>
          </cell>
          <cell r="N10476" t="str">
            <v>41</v>
          </cell>
          <cell r="O10476">
            <v>37838</v>
          </cell>
          <cell r="P10476">
            <v>10</v>
          </cell>
          <cell r="Q10476">
            <v>1</v>
          </cell>
        </row>
        <row r="10477">
          <cell r="A10477">
            <v>24</v>
          </cell>
          <cell r="B10477">
            <v>9</v>
          </cell>
          <cell r="C10477" t="str">
            <v>Ф</v>
          </cell>
          <cell r="D10477">
            <v>8</v>
          </cell>
          <cell r="E10477" t="str">
            <v>Стара Загора</v>
          </cell>
          <cell r="F10477">
            <v>2431133002</v>
          </cell>
          <cell r="G10477">
            <v>6611147887</v>
          </cell>
          <cell r="H10477">
            <v>240737</v>
          </cell>
          <cell r="I10477">
            <v>37757</v>
          </cell>
          <cell r="J10477" t="str">
            <v>Медико-стоматологичен център КООП-АД</v>
          </cell>
          <cell r="K10477">
            <v>13</v>
          </cell>
          <cell r="L10477" t="str">
            <v>81_91</v>
          </cell>
          <cell r="M10477">
            <v>1</v>
          </cell>
          <cell r="N10477" t="str">
            <v>118</v>
          </cell>
          <cell r="O10477">
            <v>37879</v>
          </cell>
          <cell r="P10477">
            <v>10</v>
          </cell>
          <cell r="Q10477">
            <v>1</v>
          </cell>
        </row>
        <row r="10478">
          <cell r="A10478">
            <v>24</v>
          </cell>
          <cell r="B10478">
            <v>9</v>
          </cell>
          <cell r="C10478" t="str">
            <v>ф</v>
          </cell>
          <cell r="D10478">
            <v>8</v>
          </cell>
          <cell r="E10478" t="str">
            <v>Стара Загора</v>
          </cell>
          <cell r="F10478">
            <v>2431134003</v>
          </cell>
          <cell r="G10478">
            <v>6709247528</v>
          </cell>
          <cell r="H10478">
            <v>240736</v>
          </cell>
          <cell r="I10478">
            <v>37757</v>
          </cell>
          <cell r="J10478" t="str">
            <v>ТДКЦ ЕООД Стара Загора</v>
          </cell>
          <cell r="K10478">
            <v>13</v>
          </cell>
          <cell r="L10478" t="str">
            <v>81_91</v>
          </cell>
          <cell r="M10478">
            <v>4</v>
          </cell>
          <cell r="N10478" t="str">
            <v>76</v>
          </cell>
          <cell r="O10478">
            <v>37876</v>
          </cell>
          <cell r="P10478">
            <v>40</v>
          </cell>
          <cell r="Q10478">
            <v>2</v>
          </cell>
        </row>
        <row r="10479">
          <cell r="A10479">
            <v>24</v>
          </cell>
          <cell r="B10479">
            <v>9</v>
          </cell>
          <cell r="C10479" t="str">
            <v>Ф</v>
          </cell>
          <cell r="D10479">
            <v>8</v>
          </cell>
          <cell r="E10479" t="str">
            <v>Стара Загора</v>
          </cell>
          <cell r="F10479">
            <v>2431121273</v>
          </cell>
          <cell r="G10479">
            <v>6712157564</v>
          </cell>
          <cell r="H10479">
            <v>240617</v>
          </cell>
          <cell r="I10479">
            <v>37735</v>
          </cell>
          <cell r="J10479" t="str">
            <v>ИПСМПЕмил Петков</v>
          </cell>
          <cell r="K10479">
            <v>22</v>
          </cell>
          <cell r="L10479" t="str">
            <v>57_31</v>
          </cell>
          <cell r="M10479">
            <v>1</v>
          </cell>
          <cell r="N10479" t="str">
            <v>7</v>
          </cell>
          <cell r="O10479">
            <v>37875</v>
          </cell>
          <cell r="P10479">
            <v>15</v>
          </cell>
          <cell r="Q10479">
            <v>2</v>
          </cell>
        </row>
        <row r="10480">
          <cell r="A10480">
            <v>24</v>
          </cell>
          <cell r="B10480">
            <v>9</v>
          </cell>
          <cell r="C10480" t="str">
            <v>ф</v>
          </cell>
          <cell r="D10480">
            <v>8</v>
          </cell>
          <cell r="E10480" t="str">
            <v>Стара Загора</v>
          </cell>
          <cell r="F10480">
            <v>2431131005</v>
          </cell>
          <cell r="G10480">
            <v>6801072520</v>
          </cell>
          <cell r="H10480">
            <v>240684</v>
          </cell>
          <cell r="I10480">
            <v>37748</v>
          </cell>
          <cell r="J10480" t="str">
            <v>Медицински център I - Стара Загора ЕООД</v>
          </cell>
          <cell r="K10480">
            <v>25</v>
          </cell>
          <cell r="L10480" t="str">
            <v>86_11</v>
          </cell>
          <cell r="M10480">
            <v>2</v>
          </cell>
          <cell r="N10480" t="str">
            <v>288</v>
          </cell>
          <cell r="O10480">
            <v>37876</v>
          </cell>
          <cell r="P10480">
            <v>20</v>
          </cell>
          <cell r="Q10480">
            <v>2</v>
          </cell>
        </row>
        <row r="10481">
          <cell r="A10481">
            <v>24</v>
          </cell>
          <cell r="B10481">
            <v>9</v>
          </cell>
          <cell r="C10481" t="str">
            <v>Ф</v>
          </cell>
          <cell r="D10481">
            <v>8</v>
          </cell>
          <cell r="E10481" t="str">
            <v>Стара Загора</v>
          </cell>
          <cell r="F10481">
            <v>2431133002</v>
          </cell>
          <cell r="G10481">
            <v>6804027669</v>
          </cell>
          <cell r="H10481">
            <v>240737</v>
          </cell>
          <cell r="I10481">
            <v>37757</v>
          </cell>
          <cell r="J10481" t="str">
            <v>Медико-стоматологичен център КООП-АД</v>
          </cell>
          <cell r="K10481">
            <v>13</v>
          </cell>
          <cell r="L10481" t="str">
            <v>81_91</v>
          </cell>
          <cell r="M10481">
            <v>2</v>
          </cell>
          <cell r="N10481" t="str">
            <v>118</v>
          </cell>
          <cell r="O10481">
            <v>37879</v>
          </cell>
          <cell r="P10481">
            <v>20</v>
          </cell>
          <cell r="Q10481">
            <v>2</v>
          </cell>
        </row>
        <row r="10482">
          <cell r="A10482">
            <v>24</v>
          </cell>
          <cell r="B10482">
            <v>9</v>
          </cell>
          <cell r="C10482" t="str">
            <v>Ф</v>
          </cell>
          <cell r="D10482">
            <v>8</v>
          </cell>
          <cell r="E10482" t="str">
            <v>Ст.Загора</v>
          </cell>
          <cell r="F10482">
            <v>2431121251</v>
          </cell>
          <cell r="G10482">
            <v>6804169046</v>
          </cell>
          <cell r="H10482">
            <v>240611</v>
          </cell>
          <cell r="I10482">
            <v>37735</v>
          </cell>
          <cell r="J10482" t="str">
            <v>ИПСМПДимитър Захариев Симов</v>
          </cell>
          <cell r="K10482">
            <v>25</v>
          </cell>
          <cell r="L10482" t="str">
            <v>86_11</v>
          </cell>
          <cell r="M10482">
            <v>2</v>
          </cell>
          <cell r="N10482" t="str">
            <v>30</v>
          </cell>
          <cell r="O10482">
            <v>37875</v>
          </cell>
          <cell r="P10482">
            <v>20</v>
          </cell>
          <cell r="Q10482">
            <v>3</v>
          </cell>
        </row>
        <row r="10483">
          <cell r="A10483">
            <v>24</v>
          </cell>
          <cell r="B10483">
            <v>9</v>
          </cell>
          <cell r="C10483" t="str">
            <v>ф</v>
          </cell>
          <cell r="D10483">
            <v>8</v>
          </cell>
          <cell r="E10483" t="str">
            <v>Стара Загора</v>
          </cell>
          <cell r="F10483">
            <v>2431131012</v>
          </cell>
          <cell r="G10483">
            <v>6908205778</v>
          </cell>
          <cell r="H10483">
            <v>240744</v>
          </cell>
          <cell r="I10483">
            <v>37760</v>
          </cell>
          <cell r="J10483" t="str">
            <v>МЦДМП Превенция2000ООД</v>
          </cell>
          <cell r="K10483">
            <v>20</v>
          </cell>
          <cell r="L10483" t="str">
            <v>81_91</v>
          </cell>
          <cell r="M10483">
            <v>2</v>
          </cell>
          <cell r="N10483" t="str">
            <v>89</v>
          </cell>
          <cell r="O10483">
            <v>37874</v>
          </cell>
          <cell r="P10483">
            <v>20</v>
          </cell>
          <cell r="Q10483">
            <v>2</v>
          </cell>
        </row>
        <row r="10484">
          <cell r="A10484">
            <v>24</v>
          </cell>
          <cell r="B10484">
            <v>9</v>
          </cell>
          <cell r="C10484" t="str">
            <v>Ф</v>
          </cell>
          <cell r="D10484">
            <v>8</v>
          </cell>
          <cell r="E10484" t="str">
            <v>Стара Загора</v>
          </cell>
          <cell r="F10484">
            <v>2431131008</v>
          </cell>
          <cell r="G10484">
            <v>6912087680</v>
          </cell>
          <cell r="H10484">
            <v>240725</v>
          </cell>
          <cell r="I10484">
            <v>37754</v>
          </cell>
          <cell r="J10484" t="str">
            <v>Медицински център Ависта ООД - Стара Загора</v>
          </cell>
          <cell r="K10484">
            <v>10</v>
          </cell>
          <cell r="L10484" t="str">
            <v>88_77</v>
          </cell>
          <cell r="M10484">
            <v>9</v>
          </cell>
          <cell r="N10484" t="str">
            <v>158</v>
          </cell>
          <cell r="O10484">
            <v>37876</v>
          </cell>
          <cell r="P10484">
            <v>117</v>
          </cell>
          <cell r="Q10484">
            <v>5</v>
          </cell>
        </row>
        <row r="10485">
          <cell r="A10485">
            <v>24</v>
          </cell>
          <cell r="B10485">
            <v>9</v>
          </cell>
          <cell r="C10485" t="str">
            <v>Ф</v>
          </cell>
          <cell r="D10485">
            <v>8</v>
          </cell>
          <cell r="E10485" t="str">
            <v>Ст.Загора</v>
          </cell>
          <cell r="F10485">
            <v>2431121279</v>
          </cell>
          <cell r="G10485">
            <v>7002017221</v>
          </cell>
          <cell r="H10485">
            <v>240763</v>
          </cell>
          <cell r="I10485">
            <v>37839</v>
          </cell>
          <cell r="J10485" t="str">
            <v>ИПСМП Д-р Васил Яблански</v>
          </cell>
          <cell r="K10485">
            <v>13</v>
          </cell>
          <cell r="L10485" t="str">
            <v>81_91</v>
          </cell>
          <cell r="M10485">
            <v>4</v>
          </cell>
          <cell r="N10485" t="str">
            <v>1</v>
          </cell>
          <cell r="O10485">
            <v>37866</v>
          </cell>
          <cell r="P10485">
            <v>40</v>
          </cell>
          <cell r="Q10485">
            <v>2</v>
          </cell>
        </row>
        <row r="10486">
          <cell r="A10486">
            <v>25</v>
          </cell>
          <cell r="B10486">
            <v>5</v>
          </cell>
          <cell r="C10486" t="str">
            <v>Ф</v>
          </cell>
          <cell r="D10486">
            <v>4</v>
          </cell>
          <cell r="E10486" t="str">
            <v>Търговище</v>
          </cell>
          <cell r="F10486">
            <v>2535121064</v>
          </cell>
          <cell r="G10486">
            <v>4404138263</v>
          </cell>
          <cell r="H10486">
            <v>250012</v>
          </cell>
          <cell r="I10486">
            <v>37732</v>
          </cell>
          <cell r="J10486" t="str">
            <v>ИПСМП по Анестезиология-Д-р Иван Николаев Добрев</v>
          </cell>
          <cell r="K10486">
            <v>26</v>
          </cell>
          <cell r="L10486" t="str">
            <v>04_81</v>
          </cell>
          <cell r="M10486">
            <v>3</v>
          </cell>
          <cell r="N10486" t="str">
            <v>36</v>
          </cell>
          <cell r="O10486">
            <v>37748</v>
          </cell>
          <cell r="P10486">
            <v>60</v>
          </cell>
          <cell r="Q10486">
            <v>48</v>
          </cell>
        </row>
        <row r="10487">
          <cell r="A10487">
            <v>25</v>
          </cell>
          <cell r="B10487">
            <v>5</v>
          </cell>
          <cell r="C10487" t="str">
            <v>Ф</v>
          </cell>
          <cell r="D10487">
            <v>4</v>
          </cell>
          <cell r="E10487" t="str">
            <v>Търговище</v>
          </cell>
          <cell r="F10487">
            <v>2535121064</v>
          </cell>
          <cell r="G10487">
            <v>4404138263</v>
          </cell>
          <cell r="H10487">
            <v>250012</v>
          </cell>
          <cell r="I10487">
            <v>37732</v>
          </cell>
          <cell r="J10487" t="str">
            <v>ИПСМП по Анестезиология-Д-р Иван Николаев Добрев</v>
          </cell>
          <cell r="K10487">
            <v>26</v>
          </cell>
          <cell r="L10487" t="str">
            <v>05_31</v>
          </cell>
          <cell r="M10487">
            <v>1</v>
          </cell>
          <cell r="N10487" t="str">
            <v>36</v>
          </cell>
          <cell r="O10487">
            <v>37748</v>
          </cell>
          <cell r="P10487">
            <v>20</v>
          </cell>
          <cell r="Q10487">
            <v>48</v>
          </cell>
        </row>
        <row r="10488">
          <cell r="A10488">
            <v>25</v>
          </cell>
          <cell r="B10488">
            <v>5</v>
          </cell>
          <cell r="C10488" t="str">
            <v>Ф</v>
          </cell>
          <cell r="D10488">
            <v>4</v>
          </cell>
          <cell r="E10488" t="str">
            <v>Търговище</v>
          </cell>
          <cell r="F10488">
            <v>2535134001</v>
          </cell>
          <cell r="G10488">
            <v>6012238249</v>
          </cell>
          <cell r="H10488">
            <v>250112</v>
          </cell>
          <cell r="I10488">
            <v>37748</v>
          </cell>
          <cell r="J10488" t="str">
            <v>ДКЦ-І-Търговище ЕООД</v>
          </cell>
          <cell r="K10488">
            <v>25</v>
          </cell>
          <cell r="L10488" t="str">
            <v>40_11</v>
          </cell>
          <cell r="M10488">
            <v>2</v>
          </cell>
          <cell r="N10488" t="str">
            <v>708</v>
          </cell>
          <cell r="O10488">
            <v>37769</v>
          </cell>
          <cell r="P10488">
            <v>20</v>
          </cell>
          <cell r="Q10488">
            <v>84</v>
          </cell>
        </row>
        <row r="10489">
          <cell r="A10489">
            <v>25</v>
          </cell>
          <cell r="B10489">
            <v>5</v>
          </cell>
          <cell r="C10489" t="str">
            <v>Ф</v>
          </cell>
          <cell r="D10489">
            <v>4</v>
          </cell>
          <cell r="E10489" t="str">
            <v>Попово</v>
          </cell>
          <cell r="F10489">
            <v>2524121012</v>
          </cell>
          <cell r="G10489">
            <v>4602068267</v>
          </cell>
          <cell r="H10489">
            <v>250104</v>
          </cell>
          <cell r="I10489">
            <v>37740</v>
          </cell>
          <cell r="J10489" t="str">
            <v>ИПСМП по Вътрешни болести и Гастороентерология- д-р Атанас Игнатов Савов</v>
          </cell>
          <cell r="K10489">
            <v>3</v>
          </cell>
          <cell r="L10489" t="str">
            <v>45_13</v>
          </cell>
          <cell r="M10489">
            <v>5</v>
          </cell>
          <cell r="N10489" t="str">
            <v>63</v>
          </cell>
          <cell r="O10489">
            <v>37748</v>
          </cell>
          <cell r="P10489">
            <v>80</v>
          </cell>
          <cell r="Q10489">
            <v>160</v>
          </cell>
        </row>
        <row r="10490">
          <cell r="A10490">
            <v>25</v>
          </cell>
          <cell r="B10490">
            <v>5</v>
          </cell>
          <cell r="C10490" t="str">
            <v>Ф</v>
          </cell>
          <cell r="D10490">
            <v>4</v>
          </cell>
          <cell r="E10490" t="str">
            <v>Попово</v>
          </cell>
          <cell r="F10490">
            <v>2524121014</v>
          </cell>
          <cell r="G10490">
            <v>5807158260</v>
          </cell>
          <cell r="H10490">
            <v>250169</v>
          </cell>
          <cell r="I10490">
            <v>37753</v>
          </cell>
          <cell r="J10490" t="str">
            <v>ИПСМП по Вътрешни болести, Гастороентерология и Диетика-д-р Иван Георгиев Бъчваров</v>
          </cell>
          <cell r="K10490">
            <v>3</v>
          </cell>
          <cell r="L10490" t="str">
            <v>45_13</v>
          </cell>
          <cell r="M10490">
            <v>7</v>
          </cell>
          <cell r="N10490" t="str">
            <v>4</v>
          </cell>
          <cell r="O10490">
            <v>37748</v>
          </cell>
          <cell r="P10490">
            <v>112</v>
          </cell>
          <cell r="Q10490">
            <v>76</v>
          </cell>
        </row>
        <row r="10491">
          <cell r="A10491">
            <v>25</v>
          </cell>
          <cell r="B10491">
            <v>5</v>
          </cell>
          <cell r="C10491" t="str">
            <v>Ф</v>
          </cell>
          <cell r="D10491">
            <v>4</v>
          </cell>
          <cell r="E10491" t="str">
            <v>Търговище</v>
          </cell>
          <cell r="F10491">
            <v>2535134001</v>
          </cell>
          <cell r="G10491">
            <v>5004268290</v>
          </cell>
          <cell r="H10491">
            <v>250112</v>
          </cell>
          <cell r="I10491">
            <v>37748</v>
          </cell>
          <cell r="J10491" t="str">
            <v>ДКЦ-І-Търговище ЕООД</v>
          </cell>
          <cell r="K10491">
            <v>10</v>
          </cell>
          <cell r="L10491" t="str">
            <v>89_14</v>
          </cell>
          <cell r="M10491">
            <v>17</v>
          </cell>
          <cell r="N10491" t="str">
            <v>708</v>
          </cell>
          <cell r="O10491">
            <v>37769</v>
          </cell>
          <cell r="P10491">
            <v>204</v>
          </cell>
          <cell r="Q10491">
            <v>168</v>
          </cell>
        </row>
        <row r="10492">
          <cell r="A10492">
            <v>25</v>
          </cell>
          <cell r="B10492">
            <v>5</v>
          </cell>
          <cell r="C10492" t="str">
            <v>Ф</v>
          </cell>
          <cell r="D10492">
            <v>4</v>
          </cell>
          <cell r="E10492" t="str">
            <v>Търговище</v>
          </cell>
          <cell r="F10492">
            <v>2535121002</v>
          </cell>
          <cell r="G10492">
            <v>5205148260</v>
          </cell>
          <cell r="H10492">
            <v>250150</v>
          </cell>
          <cell r="I10492">
            <v>37755</v>
          </cell>
          <cell r="J10492" t="str">
            <v>ИПСМП по Урология-Д-р Филип Александров Скорчев</v>
          </cell>
          <cell r="K10492">
            <v>22</v>
          </cell>
          <cell r="L10492" t="str">
            <v>57_31</v>
          </cell>
          <cell r="M10492">
            <v>1</v>
          </cell>
          <cell r="N10492" t="str">
            <v>5</v>
          </cell>
          <cell r="O10492">
            <v>37768</v>
          </cell>
          <cell r="P10492">
            <v>15</v>
          </cell>
          <cell r="Q10492">
            <v>32</v>
          </cell>
        </row>
        <row r="10493">
          <cell r="A10493">
            <v>25</v>
          </cell>
          <cell r="B10493">
            <v>5</v>
          </cell>
          <cell r="C10493" t="str">
            <v>Ф</v>
          </cell>
          <cell r="D10493">
            <v>4</v>
          </cell>
          <cell r="E10493" t="str">
            <v>Търговище</v>
          </cell>
          <cell r="F10493">
            <v>2535134001</v>
          </cell>
          <cell r="G10493">
            <v>6012238249</v>
          </cell>
          <cell r="H10493">
            <v>250112</v>
          </cell>
          <cell r="I10493">
            <v>37748</v>
          </cell>
          <cell r="J10493" t="str">
            <v>ДКЦ-І-Търговище ЕООД</v>
          </cell>
          <cell r="K10493">
            <v>22</v>
          </cell>
          <cell r="L10493" t="str">
            <v>57_31</v>
          </cell>
          <cell r="M10493">
            <v>2</v>
          </cell>
          <cell r="N10493" t="str">
            <v>708</v>
          </cell>
          <cell r="O10493">
            <v>37769</v>
          </cell>
          <cell r="P10493">
            <v>30</v>
          </cell>
          <cell r="Q10493">
            <v>84</v>
          </cell>
        </row>
        <row r="10494">
          <cell r="A10494">
            <v>25</v>
          </cell>
          <cell r="B10494">
            <v>5</v>
          </cell>
          <cell r="C10494" t="str">
            <v>Ф</v>
          </cell>
          <cell r="D10494">
            <v>4</v>
          </cell>
          <cell r="E10494" t="str">
            <v>Търговище</v>
          </cell>
          <cell r="F10494">
            <v>2535131005</v>
          </cell>
          <cell r="G10494">
            <v>6012238249</v>
          </cell>
          <cell r="H10494">
            <v>250109</v>
          </cell>
          <cell r="I10494">
            <v>37753</v>
          </cell>
          <cell r="J10494" t="str">
            <v>Медицински център по ортопедия и травматологияООД</v>
          </cell>
          <cell r="K10494">
            <v>22</v>
          </cell>
          <cell r="L10494" t="str">
            <v>60_11</v>
          </cell>
          <cell r="M10494">
            <v>2</v>
          </cell>
          <cell r="N10494" t="str">
            <v>106</v>
          </cell>
          <cell r="O10494">
            <v>37767</v>
          </cell>
          <cell r="P10494">
            <v>20</v>
          </cell>
          <cell r="Q10494">
            <v>28</v>
          </cell>
        </row>
        <row r="10495">
          <cell r="A10495">
            <v>25</v>
          </cell>
          <cell r="B10495">
            <v>5</v>
          </cell>
          <cell r="C10495" t="str">
            <v>Ф</v>
          </cell>
          <cell r="D10495">
            <v>4</v>
          </cell>
          <cell r="E10495" t="str">
            <v>Търговище</v>
          </cell>
          <cell r="F10495">
            <v>2535134001</v>
          </cell>
          <cell r="G10495">
            <v>5008108290</v>
          </cell>
          <cell r="H10495">
            <v>250112</v>
          </cell>
          <cell r="I10495">
            <v>37748</v>
          </cell>
          <cell r="J10495" t="str">
            <v>ДКЦ-І-Търговище ЕООД</v>
          </cell>
          <cell r="K10495">
            <v>1</v>
          </cell>
          <cell r="L10495" t="str">
            <v>67_32</v>
          </cell>
          <cell r="M10495">
            <v>2</v>
          </cell>
          <cell r="N10495" t="str">
            <v>708</v>
          </cell>
          <cell r="O10495">
            <v>37769</v>
          </cell>
          <cell r="P10495">
            <v>20</v>
          </cell>
          <cell r="Q10495">
            <v>168</v>
          </cell>
        </row>
        <row r="10496">
          <cell r="A10496">
            <v>25</v>
          </cell>
          <cell r="B10496">
            <v>5</v>
          </cell>
          <cell r="C10496" t="str">
            <v>Ф</v>
          </cell>
          <cell r="D10496">
            <v>4</v>
          </cell>
          <cell r="E10496" t="str">
            <v>Търговище</v>
          </cell>
          <cell r="F10496">
            <v>2535134001</v>
          </cell>
          <cell r="G10496">
            <v>6302198242</v>
          </cell>
          <cell r="H10496">
            <v>250112</v>
          </cell>
          <cell r="I10496">
            <v>37748</v>
          </cell>
          <cell r="J10496" t="str">
            <v>ДКЦ-І-Търговище ЕООД</v>
          </cell>
          <cell r="K10496">
            <v>1</v>
          </cell>
          <cell r="L10496" t="str">
            <v>67_32</v>
          </cell>
          <cell r="M10496">
            <v>1</v>
          </cell>
          <cell r="N10496" t="str">
            <v>708</v>
          </cell>
          <cell r="O10496">
            <v>37769</v>
          </cell>
          <cell r="P10496">
            <v>10</v>
          </cell>
          <cell r="Q10496">
            <v>80</v>
          </cell>
        </row>
        <row r="10497">
          <cell r="A10497">
            <v>25</v>
          </cell>
          <cell r="B10497">
            <v>5</v>
          </cell>
          <cell r="C10497" t="str">
            <v>Ф</v>
          </cell>
          <cell r="D10497">
            <v>4</v>
          </cell>
          <cell r="E10497" t="str">
            <v>Търговище</v>
          </cell>
          <cell r="F10497">
            <v>2535134001</v>
          </cell>
          <cell r="G10497">
            <v>6512158265</v>
          </cell>
          <cell r="H10497">
            <v>250112</v>
          </cell>
          <cell r="I10497">
            <v>37748</v>
          </cell>
          <cell r="J10497" t="str">
            <v>ДКЦ-І-Търговище ЕООД</v>
          </cell>
          <cell r="K10497">
            <v>1</v>
          </cell>
          <cell r="L10497" t="str">
            <v>67_32</v>
          </cell>
          <cell r="M10497">
            <v>2</v>
          </cell>
          <cell r="N10497" t="str">
            <v>708</v>
          </cell>
          <cell r="O10497">
            <v>37769</v>
          </cell>
          <cell r="P10497">
            <v>20</v>
          </cell>
          <cell r="Q10497">
            <v>168</v>
          </cell>
        </row>
        <row r="10498">
          <cell r="A10498">
            <v>25</v>
          </cell>
          <cell r="B10498">
            <v>5</v>
          </cell>
          <cell r="C10498" t="str">
            <v>Ф</v>
          </cell>
          <cell r="D10498">
            <v>4</v>
          </cell>
          <cell r="E10498" t="str">
            <v>Омуртаг</v>
          </cell>
          <cell r="F10498">
            <v>2522121001</v>
          </cell>
          <cell r="G10498">
            <v>5608028303</v>
          </cell>
          <cell r="H10498">
            <v>250005</v>
          </cell>
          <cell r="I10498">
            <v>37728</v>
          </cell>
          <cell r="J10498" t="str">
            <v>ИПСМП по Акушерство и гинекология-Д-р Иван Илиев Иванов</v>
          </cell>
          <cell r="K10498">
            <v>1</v>
          </cell>
          <cell r="L10498" t="str">
            <v>67_32</v>
          </cell>
          <cell r="M10498">
            <v>2</v>
          </cell>
          <cell r="N10498" t="str">
            <v>3</v>
          </cell>
          <cell r="O10498">
            <v>37768</v>
          </cell>
          <cell r="P10498">
            <v>20</v>
          </cell>
          <cell r="Q10498">
            <v>60</v>
          </cell>
        </row>
        <row r="10499">
          <cell r="A10499">
            <v>25</v>
          </cell>
          <cell r="B10499">
            <v>5</v>
          </cell>
          <cell r="C10499" t="str">
            <v>Ф</v>
          </cell>
          <cell r="D10499">
            <v>4</v>
          </cell>
          <cell r="E10499" t="str">
            <v>Омуртаг</v>
          </cell>
          <cell r="F10499">
            <v>2522134001</v>
          </cell>
          <cell r="G10499">
            <v>6502268223</v>
          </cell>
          <cell r="H10499">
            <v>250161</v>
          </cell>
          <cell r="I10499">
            <v>37764</v>
          </cell>
          <cell r="J10499" t="str">
            <v>ДКЦ-І-Омуртаг ЕООД</v>
          </cell>
          <cell r="K10499">
            <v>1</v>
          </cell>
          <cell r="L10499" t="str">
            <v>67_32</v>
          </cell>
          <cell r="M10499">
            <v>3</v>
          </cell>
          <cell r="N10499" t="str">
            <v>78</v>
          </cell>
          <cell r="O10499">
            <v>37768</v>
          </cell>
          <cell r="P10499">
            <v>30</v>
          </cell>
          <cell r="Q10499">
            <v>152</v>
          </cell>
        </row>
        <row r="10500">
          <cell r="A10500">
            <v>25</v>
          </cell>
          <cell r="B10500">
            <v>5</v>
          </cell>
          <cell r="C10500" t="str">
            <v>Ф</v>
          </cell>
          <cell r="D10500">
            <v>4</v>
          </cell>
          <cell r="E10500" t="str">
            <v>Антоново</v>
          </cell>
          <cell r="F10500">
            <v>2502131001</v>
          </cell>
          <cell r="G10500">
            <v>6502268223</v>
          </cell>
          <cell r="H10500">
            <v>250110</v>
          </cell>
          <cell r="I10500">
            <v>37764</v>
          </cell>
          <cell r="J10500" t="str">
            <v>Медицински център-І-Антоново ЕООД</v>
          </cell>
          <cell r="K10500">
            <v>1</v>
          </cell>
          <cell r="L10500" t="str">
            <v>67_32</v>
          </cell>
          <cell r="M10500">
            <v>3</v>
          </cell>
          <cell r="N10500" t="str">
            <v>272</v>
          </cell>
          <cell r="O10500">
            <v>37768</v>
          </cell>
          <cell r="P10500">
            <v>30</v>
          </cell>
          <cell r="Q10500">
            <v>48</v>
          </cell>
        </row>
        <row r="10501">
          <cell r="A10501">
            <v>25</v>
          </cell>
          <cell r="B10501">
            <v>5</v>
          </cell>
          <cell r="C10501" t="str">
            <v>Ф</v>
          </cell>
          <cell r="D10501">
            <v>4</v>
          </cell>
          <cell r="E10501" t="str">
            <v>Търговище</v>
          </cell>
          <cell r="F10501">
            <v>2535131007</v>
          </cell>
          <cell r="G10501">
            <v>3811138228</v>
          </cell>
          <cell r="H10501">
            <v>250191</v>
          </cell>
          <cell r="I10501">
            <v>37761</v>
          </cell>
          <cell r="J10501" t="str">
            <v>Медицински център АбаджиевЕООД</v>
          </cell>
          <cell r="K10501">
            <v>1</v>
          </cell>
          <cell r="L10501" t="str">
            <v>70_24</v>
          </cell>
          <cell r="M10501">
            <v>2</v>
          </cell>
          <cell r="N10501" t="str">
            <v>8</v>
          </cell>
          <cell r="O10501">
            <v>37748</v>
          </cell>
          <cell r="P10501">
            <v>20</v>
          </cell>
          <cell r="Q10501">
            <v>36</v>
          </cell>
        </row>
        <row r="10502">
          <cell r="A10502">
            <v>25</v>
          </cell>
          <cell r="B10502">
            <v>5</v>
          </cell>
          <cell r="C10502" t="str">
            <v>Ф</v>
          </cell>
          <cell r="D10502">
            <v>4</v>
          </cell>
          <cell r="E10502" t="str">
            <v>Търговище</v>
          </cell>
          <cell r="F10502">
            <v>2535134001</v>
          </cell>
          <cell r="G10502">
            <v>5008108290</v>
          </cell>
          <cell r="H10502">
            <v>250112</v>
          </cell>
          <cell r="I10502">
            <v>37748</v>
          </cell>
          <cell r="J10502" t="str">
            <v>ДКЦ-І-Търговище ЕООД</v>
          </cell>
          <cell r="K10502">
            <v>1</v>
          </cell>
          <cell r="L10502" t="str">
            <v>70_24</v>
          </cell>
          <cell r="M10502">
            <v>4</v>
          </cell>
          <cell r="N10502" t="str">
            <v>708</v>
          </cell>
          <cell r="O10502">
            <v>37769</v>
          </cell>
          <cell r="P10502">
            <v>40</v>
          </cell>
          <cell r="Q10502">
            <v>168</v>
          </cell>
        </row>
        <row r="10503">
          <cell r="A10503">
            <v>25</v>
          </cell>
          <cell r="B10503">
            <v>5</v>
          </cell>
          <cell r="C10503" t="str">
            <v>Ф</v>
          </cell>
          <cell r="D10503">
            <v>4</v>
          </cell>
          <cell r="E10503" t="str">
            <v>Търговище</v>
          </cell>
          <cell r="F10503">
            <v>2535134001</v>
          </cell>
          <cell r="G10503">
            <v>6302198242</v>
          </cell>
          <cell r="H10503">
            <v>250112</v>
          </cell>
          <cell r="I10503">
            <v>37748</v>
          </cell>
          <cell r="J10503" t="str">
            <v>ДКЦ-І-Търговище ЕООД</v>
          </cell>
          <cell r="K10503">
            <v>1</v>
          </cell>
          <cell r="L10503" t="str">
            <v>70_24</v>
          </cell>
          <cell r="M10503">
            <v>1</v>
          </cell>
          <cell r="N10503" t="str">
            <v>708</v>
          </cell>
          <cell r="O10503">
            <v>37769</v>
          </cell>
          <cell r="P10503">
            <v>10</v>
          </cell>
          <cell r="Q10503">
            <v>80</v>
          </cell>
        </row>
        <row r="10504">
          <cell r="A10504">
            <v>25</v>
          </cell>
          <cell r="B10504">
            <v>5</v>
          </cell>
          <cell r="C10504" t="str">
            <v>Ф</v>
          </cell>
          <cell r="D10504">
            <v>4</v>
          </cell>
          <cell r="E10504" t="str">
            <v>Търговище</v>
          </cell>
          <cell r="F10504">
            <v>2535134001</v>
          </cell>
          <cell r="G10504">
            <v>6512158265</v>
          </cell>
          <cell r="H10504">
            <v>250112</v>
          </cell>
          <cell r="I10504">
            <v>37748</v>
          </cell>
          <cell r="J10504" t="str">
            <v>ДКЦ-І-Търговище ЕООД</v>
          </cell>
          <cell r="K10504">
            <v>1</v>
          </cell>
          <cell r="L10504" t="str">
            <v>70_24</v>
          </cell>
          <cell r="M10504">
            <v>2</v>
          </cell>
          <cell r="N10504" t="str">
            <v>708</v>
          </cell>
          <cell r="O10504">
            <v>37769</v>
          </cell>
          <cell r="P10504">
            <v>20</v>
          </cell>
          <cell r="Q10504">
            <v>168</v>
          </cell>
        </row>
        <row r="10505">
          <cell r="A10505">
            <v>25</v>
          </cell>
          <cell r="B10505">
            <v>5</v>
          </cell>
          <cell r="C10505" t="str">
            <v>Ф</v>
          </cell>
          <cell r="D10505">
            <v>4</v>
          </cell>
          <cell r="E10505" t="str">
            <v>Омуртаг</v>
          </cell>
          <cell r="F10505">
            <v>2522134001</v>
          </cell>
          <cell r="G10505">
            <v>6502268223</v>
          </cell>
          <cell r="H10505">
            <v>250161</v>
          </cell>
          <cell r="I10505">
            <v>37764</v>
          </cell>
          <cell r="J10505" t="str">
            <v>ДКЦ-І-Омуртаг ЕООД</v>
          </cell>
          <cell r="K10505">
            <v>1</v>
          </cell>
          <cell r="L10505" t="str">
            <v>70_24</v>
          </cell>
          <cell r="M10505">
            <v>4</v>
          </cell>
          <cell r="N10505" t="str">
            <v>78</v>
          </cell>
          <cell r="O10505">
            <v>37768</v>
          </cell>
          <cell r="P10505">
            <v>40</v>
          </cell>
          <cell r="Q10505">
            <v>152</v>
          </cell>
        </row>
        <row r="10506">
          <cell r="A10506">
            <v>25</v>
          </cell>
          <cell r="B10506">
            <v>5</v>
          </cell>
          <cell r="C10506" t="str">
            <v>Ф</v>
          </cell>
          <cell r="D10506">
            <v>4</v>
          </cell>
          <cell r="E10506" t="str">
            <v>Търговище</v>
          </cell>
          <cell r="F10506">
            <v>2535131005</v>
          </cell>
          <cell r="G10506">
            <v>6502068380</v>
          </cell>
          <cell r="H10506">
            <v>250109</v>
          </cell>
          <cell r="I10506">
            <v>37753</v>
          </cell>
          <cell r="J10506" t="str">
            <v>Медицински център по ортопедия и травматологияООД</v>
          </cell>
          <cell r="K10506">
            <v>13</v>
          </cell>
          <cell r="L10506" t="str">
            <v>81_91</v>
          </cell>
          <cell r="M10506">
            <v>12</v>
          </cell>
          <cell r="N10506" t="str">
            <v>106</v>
          </cell>
          <cell r="O10506">
            <v>37767</v>
          </cell>
          <cell r="P10506">
            <v>120</v>
          </cell>
          <cell r="Q10506">
            <v>144</v>
          </cell>
        </row>
        <row r="10507">
          <cell r="A10507">
            <v>25</v>
          </cell>
          <cell r="B10507">
            <v>5</v>
          </cell>
          <cell r="C10507" t="str">
            <v>Ф</v>
          </cell>
          <cell r="D10507">
            <v>4</v>
          </cell>
          <cell r="E10507" t="str">
            <v>Търговище</v>
          </cell>
          <cell r="F10507">
            <v>2535131005</v>
          </cell>
          <cell r="G10507">
            <v>5902158300</v>
          </cell>
          <cell r="H10507">
            <v>250109</v>
          </cell>
          <cell r="I10507">
            <v>37753</v>
          </cell>
          <cell r="J10507" t="str">
            <v>Медицински център по ортопедия и травматологияООД</v>
          </cell>
          <cell r="K10507">
            <v>13</v>
          </cell>
          <cell r="L10507" t="str">
            <v>81_91</v>
          </cell>
          <cell r="M10507">
            <v>4</v>
          </cell>
          <cell r="N10507" t="str">
            <v>106</v>
          </cell>
          <cell r="O10507">
            <v>37767</v>
          </cell>
          <cell r="P10507">
            <v>40</v>
          </cell>
          <cell r="Q10507">
            <v>144</v>
          </cell>
        </row>
        <row r="10508">
          <cell r="A10508">
            <v>25</v>
          </cell>
          <cell r="B10508">
            <v>5</v>
          </cell>
          <cell r="C10508" t="str">
            <v>Ф</v>
          </cell>
          <cell r="D10508">
            <v>4</v>
          </cell>
          <cell r="E10508" t="str">
            <v>Търговище</v>
          </cell>
          <cell r="F10508">
            <v>2535134001</v>
          </cell>
          <cell r="G10508">
            <v>5101058308</v>
          </cell>
          <cell r="H10508">
            <v>250112</v>
          </cell>
          <cell r="I10508">
            <v>37748</v>
          </cell>
          <cell r="J10508" t="str">
            <v>ДКЦ-І-Търговище ЕООД</v>
          </cell>
          <cell r="K10508">
            <v>13</v>
          </cell>
          <cell r="L10508" t="str">
            <v>81_91</v>
          </cell>
          <cell r="M10508">
            <v>2</v>
          </cell>
          <cell r="N10508" t="str">
            <v>708</v>
          </cell>
          <cell r="O10508">
            <v>37769</v>
          </cell>
          <cell r="P10508">
            <v>20</v>
          </cell>
          <cell r="Q10508">
            <v>168</v>
          </cell>
        </row>
        <row r="10509">
          <cell r="A10509">
            <v>25</v>
          </cell>
          <cell r="B10509">
            <v>5</v>
          </cell>
          <cell r="C10509" t="str">
            <v>Ф</v>
          </cell>
          <cell r="D10509">
            <v>4</v>
          </cell>
          <cell r="E10509" t="str">
            <v>Антоново</v>
          </cell>
          <cell r="F10509">
            <v>2502131001</v>
          </cell>
          <cell r="G10509">
            <v>2610069268</v>
          </cell>
          <cell r="H10509">
            <v>250110</v>
          </cell>
          <cell r="I10509">
            <v>37764</v>
          </cell>
          <cell r="J10509" t="str">
            <v>Медицински център-І-Антоново ЕООД</v>
          </cell>
          <cell r="K10509">
            <v>13</v>
          </cell>
          <cell r="L10509" t="str">
            <v>81_91</v>
          </cell>
          <cell r="M10509">
            <v>3</v>
          </cell>
          <cell r="N10509" t="str">
            <v>272</v>
          </cell>
          <cell r="O10509">
            <v>37768</v>
          </cell>
          <cell r="P10509">
            <v>30</v>
          </cell>
          <cell r="Q10509">
            <v>52</v>
          </cell>
        </row>
        <row r="10510">
          <cell r="A10510">
            <v>25</v>
          </cell>
          <cell r="B10510">
            <v>5</v>
          </cell>
          <cell r="C10510" t="str">
            <v>Ф</v>
          </cell>
          <cell r="D10510">
            <v>4</v>
          </cell>
          <cell r="E10510" t="str">
            <v>Търговище</v>
          </cell>
          <cell r="F10510">
            <v>2535134001</v>
          </cell>
          <cell r="G10510">
            <v>6012238249</v>
          </cell>
          <cell r="H10510">
            <v>250112</v>
          </cell>
          <cell r="I10510">
            <v>37748</v>
          </cell>
          <cell r="J10510" t="str">
            <v>ДКЦ-І-Търговище ЕООД</v>
          </cell>
          <cell r="K10510">
            <v>25</v>
          </cell>
          <cell r="L10510" t="str">
            <v>86_11</v>
          </cell>
          <cell r="M10510">
            <v>3</v>
          </cell>
          <cell r="N10510" t="str">
            <v>708</v>
          </cell>
          <cell r="O10510">
            <v>37769</v>
          </cell>
          <cell r="P10510">
            <v>30</v>
          </cell>
          <cell r="Q10510">
            <v>84</v>
          </cell>
        </row>
        <row r="10511">
          <cell r="A10511">
            <v>25</v>
          </cell>
          <cell r="B10511">
            <v>5</v>
          </cell>
          <cell r="C10511" t="str">
            <v>Ф</v>
          </cell>
          <cell r="D10511">
            <v>4</v>
          </cell>
          <cell r="E10511" t="str">
            <v>Търговище</v>
          </cell>
          <cell r="F10511">
            <v>2535134001</v>
          </cell>
          <cell r="G10511">
            <v>5709018319</v>
          </cell>
          <cell r="H10511">
            <v>250112</v>
          </cell>
          <cell r="I10511">
            <v>37748</v>
          </cell>
          <cell r="J10511" t="str">
            <v>ДКЦ-І-Търговище ЕООД</v>
          </cell>
          <cell r="K10511">
            <v>4</v>
          </cell>
          <cell r="L10511" t="str">
            <v>86_3</v>
          </cell>
          <cell r="M10511">
            <v>4</v>
          </cell>
          <cell r="N10511" t="str">
            <v>708</v>
          </cell>
          <cell r="O10511">
            <v>37769</v>
          </cell>
          <cell r="P10511">
            <v>40</v>
          </cell>
          <cell r="Q10511">
            <v>168</v>
          </cell>
        </row>
        <row r="10512">
          <cell r="A10512">
            <v>25</v>
          </cell>
          <cell r="B10512">
            <v>5</v>
          </cell>
          <cell r="C10512" t="str">
            <v>Ф</v>
          </cell>
          <cell r="D10512">
            <v>4</v>
          </cell>
          <cell r="E10512" t="str">
            <v>Търговище</v>
          </cell>
          <cell r="F10512">
            <v>2535134001</v>
          </cell>
          <cell r="G10512">
            <v>5606308310</v>
          </cell>
          <cell r="H10512">
            <v>250112</v>
          </cell>
          <cell r="I10512">
            <v>37748</v>
          </cell>
          <cell r="J10512" t="str">
            <v>ДКЦ-І-Търговище ЕООД</v>
          </cell>
          <cell r="K10512">
            <v>4</v>
          </cell>
          <cell r="L10512" t="str">
            <v>86_3</v>
          </cell>
          <cell r="M10512">
            <v>1</v>
          </cell>
          <cell r="N10512" t="str">
            <v>708</v>
          </cell>
          <cell r="O10512">
            <v>37769</v>
          </cell>
          <cell r="P10512">
            <v>10</v>
          </cell>
          <cell r="Q10512">
            <v>168</v>
          </cell>
        </row>
        <row r="10513">
          <cell r="A10513">
            <v>25</v>
          </cell>
          <cell r="B10513">
            <v>5</v>
          </cell>
          <cell r="C10513" t="str">
            <v>Ф</v>
          </cell>
          <cell r="D10513">
            <v>4</v>
          </cell>
          <cell r="E10513" t="str">
            <v>Търговище</v>
          </cell>
          <cell r="F10513">
            <v>2535131004</v>
          </cell>
          <cell r="G10513">
            <v>6105140519</v>
          </cell>
          <cell r="H10513">
            <v>250111</v>
          </cell>
          <cell r="I10513">
            <v>37764</v>
          </cell>
          <cell r="J10513" t="str">
            <v>Медицински център Солигена  ООД</v>
          </cell>
          <cell r="K10513">
            <v>17</v>
          </cell>
          <cell r="L10513" t="str">
            <v>88_71</v>
          </cell>
          <cell r="M10513">
            <v>2</v>
          </cell>
          <cell r="N10513" t="str">
            <v>202</v>
          </cell>
          <cell r="O10513">
            <v>37769</v>
          </cell>
          <cell r="P10513">
            <v>26</v>
          </cell>
          <cell r="Q10513">
            <v>160</v>
          </cell>
        </row>
        <row r="10514">
          <cell r="A10514">
            <v>25</v>
          </cell>
          <cell r="B10514">
            <v>5</v>
          </cell>
          <cell r="C10514" t="str">
            <v>Ф</v>
          </cell>
          <cell r="D10514">
            <v>4</v>
          </cell>
          <cell r="E10514" t="str">
            <v>Търговище</v>
          </cell>
          <cell r="F10514">
            <v>2535134001</v>
          </cell>
          <cell r="G10514">
            <v>4807208353</v>
          </cell>
          <cell r="H10514">
            <v>250112</v>
          </cell>
          <cell r="I10514">
            <v>37748</v>
          </cell>
          <cell r="J10514" t="str">
            <v>ДКЦ-І-Търговище ЕООД</v>
          </cell>
          <cell r="K10514">
            <v>17</v>
          </cell>
          <cell r="L10514" t="str">
            <v>88_71</v>
          </cell>
          <cell r="M10514">
            <v>1</v>
          </cell>
          <cell r="N10514" t="str">
            <v>708</v>
          </cell>
          <cell r="O10514">
            <v>37769</v>
          </cell>
          <cell r="P10514">
            <v>13</v>
          </cell>
          <cell r="Q10514">
            <v>168</v>
          </cell>
        </row>
        <row r="10515">
          <cell r="A10515">
            <v>25</v>
          </cell>
          <cell r="B10515">
            <v>5</v>
          </cell>
          <cell r="C10515" t="str">
            <v>Ф</v>
          </cell>
          <cell r="D10515">
            <v>4</v>
          </cell>
          <cell r="E10515" t="str">
            <v>Търговище</v>
          </cell>
          <cell r="F10515">
            <v>2535134001</v>
          </cell>
          <cell r="G10515">
            <v>5108178223</v>
          </cell>
          <cell r="H10515">
            <v>250112</v>
          </cell>
          <cell r="I10515">
            <v>37748</v>
          </cell>
          <cell r="J10515" t="str">
            <v>ДКЦ-І-Търговище ЕООД</v>
          </cell>
          <cell r="K10515">
            <v>8</v>
          </cell>
          <cell r="L10515" t="str">
            <v>88_72</v>
          </cell>
          <cell r="M10515">
            <v>1</v>
          </cell>
          <cell r="N10515" t="str">
            <v>708</v>
          </cell>
          <cell r="O10515">
            <v>37769</v>
          </cell>
          <cell r="P10515">
            <v>17</v>
          </cell>
          <cell r="Q10515">
            <v>168</v>
          </cell>
        </row>
        <row r="10516">
          <cell r="A10516">
            <v>25</v>
          </cell>
          <cell r="B10516">
            <v>5</v>
          </cell>
          <cell r="C10516" t="str">
            <v>Ф</v>
          </cell>
          <cell r="D10516">
            <v>4</v>
          </cell>
          <cell r="E10516" t="str">
            <v>Търговище</v>
          </cell>
          <cell r="F10516">
            <v>2535121031</v>
          </cell>
          <cell r="G10516">
            <v>5005188271</v>
          </cell>
          <cell r="H10516">
            <v>250158</v>
          </cell>
          <cell r="I10516">
            <v>37753</v>
          </cell>
          <cell r="J10516" t="str">
            <v>ИПСМП по Детски болести и детска ревмокардиология-Д-р Диана Николова Иванова-Кърджилова</v>
          </cell>
          <cell r="K10516">
            <v>35</v>
          </cell>
          <cell r="L10516" t="str">
            <v>88_72</v>
          </cell>
          <cell r="M10516">
            <v>1</v>
          </cell>
          <cell r="N10516" t="str">
            <v>8</v>
          </cell>
          <cell r="O10516">
            <v>37748</v>
          </cell>
          <cell r="P10516">
            <v>17</v>
          </cell>
          <cell r="Q10516">
            <v>40</v>
          </cell>
        </row>
        <row r="10517">
          <cell r="A10517">
            <v>25</v>
          </cell>
          <cell r="B10517">
            <v>5</v>
          </cell>
          <cell r="C10517" t="str">
            <v>Ф</v>
          </cell>
          <cell r="D10517">
            <v>4</v>
          </cell>
          <cell r="E10517" t="str">
            <v>Търговище</v>
          </cell>
          <cell r="F10517">
            <v>2535121064</v>
          </cell>
          <cell r="G10517">
            <v>4404138263</v>
          </cell>
          <cell r="H10517">
            <v>250012</v>
          </cell>
          <cell r="I10517">
            <v>37732</v>
          </cell>
          <cell r="J10517" t="str">
            <v>ИПСМП по Анестезиология-Д-р Иван Николаев Добрев</v>
          </cell>
          <cell r="K10517">
            <v>26</v>
          </cell>
          <cell r="L10517" t="str">
            <v>89_07</v>
          </cell>
          <cell r="M10517">
            <v>22</v>
          </cell>
          <cell r="N10517" t="str">
            <v>36</v>
          </cell>
          <cell r="O10517">
            <v>37748</v>
          </cell>
          <cell r="P10517">
            <v>220</v>
          </cell>
          <cell r="Q10517">
            <v>48</v>
          </cell>
        </row>
        <row r="10518">
          <cell r="A10518">
            <v>25</v>
          </cell>
          <cell r="B10518">
            <v>5</v>
          </cell>
          <cell r="C10518" t="str">
            <v>Ф</v>
          </cell>
          <cell r="D10518">
            <v>4</v>
          </cell>
          <cell r="E10518" t="str">
            <v>Търговище</v>
          </cell>
          <cell r="F10518">
            <v>2535134001</v>
          </cell>
          <cell r="G10518">
            <v>5305158339</v>
          </cell>
          <cell r="H10518">
            <v>250112</v>
          </cell>
          <cell r="I10518">
            <v>37748</v>
          </cell>
          <cell r="J10518" t="str">
            <v>ДКЦ-І-Търговище ЕООД</v>
          </cell>
          <cell r="K10518">
            <v>8</v>
          </cell>
          <cell r="L10518" t="str">
            <v>89_41</v>
          </cell>
          <cell r="M10518">
            <v>1</v>
          </cell>
          <cell r="N10518" t="str">
            <v>708</v>
          </cell>
          <cell r="O10518">
            <v>37769</v>
          </cell>
          <cell r="P10518">
            <v>15</v>
          </cell>
          <cell r="Q10518">
            <v>168</v>
          </cell>
        </row>
        <row r="10519">
          <cell r="A10519">
            <v>25</v>
          </cell>
          <cell r="B10519">
            <v>5</v>
          </cell>
          <cell r="C10519" t="str">
            <v>Ф</v>
          </cell>
          <cell r="D10519">
            <v>4</v>
          </cell>
          <cell r="E10519" t="str">
            <v>Търговище</v>
          </cell>
          <cell r="F10519">
            <v>2535134001</v>
          </cell>
          <cell r="G10519">
            <v>5108178223</v>
          </cell>
          <cell r="H10519">
            <v>250112</v>
          </cell>
          <cell r="I10519">
            <v>37748</v>
          </cell>
          <cell r="J10519" t="str">
            <v>ДКЦ-І-Търговище ЕООД</v>
          </cell>
          <cell r="K10519">
            <v>8</v>
          </cell>
          <cell r="L10519" t="str">
            <v>89_41</v>
          </cell>
          <cell r="M10519">
            <v>2</v>
          </cell>
          <cell r="N10519" t="str">
            <v>708</v>
          </cell>
          <cell r="O10519">
            <v>37769</v>
          </cell>
          <cell r="P10519">
            <v>30</v>
          </cell>
          <cell r="Q10519">
            <v>168</v>
          </cell>
        </row>
        <row r="10520">
          <cell r="A10520">
            <v>25</v>
          </cell>
          <cell r="B10520">
            <v>5</v>
          </cell>
          <cell r="C10520" t="str">
            <v>Ф</v>
          </cell>
          <cell r="D10520">
            <v>4</v>
          </cell>
          <cell r="E10520" t="str">
            <v>Търговище</v>
          </cell>
          <cell r="F10520">
            <v>2535134001</v>
          </cell>
          <cell r="G10520">
            <v>5305158339</v>
          </cell>
          <cell r="H10520">
            <v>250112</v>
          </cell>
          <cell r="I10520">
            <v>37748</v>
          </cell>
          <cell r="J10520" t="str">
            <v>ДКЦ-І-Търговище ЕООД</v>
          </cell>
          <cell r="K10520">
            <v>8</v>
          </cell>
          <cell r="L10520" t="str">
            <v>89_50</v>
          </cell>
          <cell r="M10520">
            <v>1</v>
          </cell>
          <cell r="N10520" t="str">
            <v>708</v>
          </cell>
          <cell r="O10520">
            <v>37769</v>
          </cell>
          <cell r="P10520">
            <v>13</v>
          </cell>
          <cell r="Q10520">
            <v>168</v>
          </cell>
        </row>
        <row r="10521">
          <cell r="A10521">
            <v>25</v>
          </cell>
          <cell r="B10521">
            <v>5</v>
          </cell>
          <cell r="C10521" t="str">
            <v>Ф</v>
          </cell>
          <cell r="D10521">
            <v>4</v>
          </cell>
          <cell r="E10521" t="str">
            <v>Търговище</v>
          </cell>
          <cell r="F10521">
            <v>2535121004</v>
          </cell>
          <cell r="G10521">
            <v>5512050577</v>
          </cell>
          <cell r="H10521">
            <v>250047</v>
          </cell>
          <cell r="I10521">
            <v>37733</v>
          </cell>
          <cell r="J10521" t="str">
            <v>ЕТИПСМП по Клинична алергология-Д-р Татяна Колева Моренова</v>
          </cell>
          <cell r="K10521">
            <v>2</v>
          </cell>
          <cell r="L10521" t="str">
            <v>89_59</v>
          </cell>
          <cell r="M10521">
            <v>11</v>
          </cell>
          <cell r="N10521" t="str">
            <v>1</v>
          </cell>
          <cell r="O10521">
            <v>37748</v>
          </cell>
          <cell r="P10521">
            <v>110</v>
          </cell>
          <cell r="Q10521">
            <v>160</v>
          </cell>
        </row>
        <row r="10522">
          <cell r="A10522">
            <v>25</v>
          </cell>
          <cell r="B10522">
            <v>5</v>
          </cell>
          <cell r="C10522" t="str">
            <v>Ф</v>
          </cell>
          <cell r="D10522">
            <v>4</v>
          </cell>
          <cell r="E10522" t="str">
            <v>Търговище</v>
          </cell>
          <cell r="F10522">
            <v>2535121064</v>
          </cell>
          <cell r="G10522">
            <v>4404138263</v>
          </cell>
          <cell r="H10522">
            <v>250012</v>
          </cell>
          <cell r="I10522">
            <v>37732</v>
          </cell>
          <cell r="J10522" t="str">
            <v>ИПСМП по Анестезиология-Д-р Иван Николаев Добрев</v>
          </cell>
          <cell r="K10522">
            <v>26</v>
          </cell>
          <cell r="L10522" t="str">
            <v>94_25</v>
          </cell>
          <cell r="M10522">
            <v>11</v>
          </cell>
          <cell r="N10522" t="str">
            <v>36</v>
          </cell>
          <cell r="O10522">
            <v>37748</v>
          </cell>
          <cell r="P10522">
            <v>242</v>
          </cell>
          <cell r="Q10522">
            <v>48</v>
          </cell>
        </row>
        <row r="10523">
          <cell r="A10523">
            <v>25</v>
          </cell>
          <cell r="B10523">
            <v>5</v>
          </cell>
          <cell r="C10523" t="str">
            <v>Ф</v>
          </cell>
          <cell r="D10523">
            <v>4</v>
          </cell>
          <cell r="E10523" t="str">
            <v>Търговище</v>
          </cell>
          <cell r="F10523">
            <v>2535121018</v>
          </cell>
          <cell r="G10523">
            <v>3603248220</v>
          </cell>
          <cell r="H10523">
            <v>250039</v>
          </cell>
          <cell r="I10523">
            <v>37733</v>
          </cell>
          <cell r="J10523" t="str">
            <v>ИПСМП по УНГ-Д-р Георги Петков Стоянов</v>
          </cell>
          <cell r="K10523">
            <v>14</v>
          </cell>
          <cell r="L10523" t="str">
            <v>95_41</v>
          </cell>
          <cell r="M10523">
            <v>3</v>
          </cell>
          <cell r="N10523" t="str">
            <v>44</v>
          </cell>
          <cell r="O10523">
            <v>37768</v>
          </cell>
          <cell r="P10523">
            <v>15</v>
          </cell>
          <cell r="Q10523">
            <v>164</v>
          </cell>
        </row>
        <row r="10524">
          <cell r="A10524">
            <v>25</v>
          </cell>
          <cell r="B10524">
            <v>5</v>
          </cell>
          <cell r="C10524" t="str">
            <v>Ф</v>
          </cell>
          <cell r="D10524">
            <v>4</v>
          </cell>
          <cell r="E10524" t="str">
            <v>Търговище</v>
          </cell>
          <cell r="F10524">
            <v>2535134001</v>
          </cell>
          <cell r="G10524">
            <v>4911118248</v>
          </cell>
          <cell r="H10524">
            <v>250112</v>
          </cell>
          <cell r="I10524">
            <v>37748</v>
          </cell>
          <cell r="J10524" t="str">
            <v>ДКЦ-І-Търговище ЕООД</v>
          </cell>
          <cell r="K10524">
            <v>14</v>
          </cell>
          <cell r="L10524" t="str">
            <v>95_41</v>
          </cell>
          <cell r="M10524">
            <v>6</v>
          </cell>
          <cell r="N10524" t="str">
            <v>708</v>
          </cell>
          <cell r="O10524">
            <v>37769</v>
          </cell>
          <cell r="P10524">
            <v>30</v>
          </cell>
          <cell r="Q10524">
            <v>168</v>
          </cell>
        </row>
        <row r="10525">
          <cell r="A10525">
            <v>25</v>
          </cell>
          <cell r="B10525">
            <v>5</v>
          </cell>
          <cell r="C10525" t="str">
            <v>Ф</v>
          </cell>
          <cell r="D10525">
            <v>4</v>
          </cell>
          <cell r="E10525" t="str">
            <v>Омуртаг</v>
          </cell>
          <cell r="F10525">
            <v>2522121010</v>
          </cell>
          <cell r="G10525">
            <v>6304127649</v>
          </cell>
          <cell r="H10525">
            <v>250056</v>
          </cell>
          <cell r="I10525">
            <v>37740</v>
          </cell>
          <cell r="J10525" t="str">
            <v>ЕТ ИПСМП по Ушно-носно-гърлени болести-Д-р Веселин Димитров Комитов</v>
          </cell>
          <cell r="K10525">
            <v>14</v>
          </cell>
          <cell r="L10525" t="str">
            <v>95_41</v>
          </cell>
          <cell r="M10525">
            <v>7</v>
          </cell>
          <cell r="N10525" t="str">
            <v>6</v>
          </cell>
          <cell r="O10525">
            <v>37748</v>
          </cell>
          <cell r="P10525">
            <v>35</v>
          </cell>
          <cell r="Q10525">
            <v>160</v>
          </cell>
        </row>
        <row r="10526">
          <cell r="A10526">
            <v>25</v>
          </cell>
          <cell r="B10526">
            <v>6</v>
          </cell>
          <cell r="C10526" t="str">
            <v>Ф</v>
          </cell>
          <cell r="D10526">
            <v>5</v>
          </cell>
          <cell r="E10526" t="str">
            <v>Антоново</v>
          </cell>
          <cell r="F10526">
            <v>2502131001</v>
          </cell>
          <cell r="G10526">
            <v>2610069268</v>
          </cell>
          <cell r="H10526">
            <v>250110</v>
          </cell>
          <cell r="I10526">
            <v>37764</v>
          </cell>
          <cell r="J10526" t="str">
            <v>Медицински център-І-Антоново ЕООД</v>
          </cell>
          <cell r="K10526">
            <v>13</v>
          </cell>
          <cell r="L10526" t="str">
            <v>81_91</v>
          </cell>
          <cell r="M10526">
            <v>4</v>
          </cell>
          <cell r="N10526" t="str">
            <v>279</v>
          </cell>
          <cell r="O10526">
            <v>37791</v>
          </cell>
          <cell r="P10526">
            <v>40</v>
          </cell>
          <cell r="Q10526">
            <v>52</v>
          </cell>
        </row>
        <row r="10527">
          <cell r="A10527">
            <v>25</v>
          </cell>
          <cell r="B10527">
            <v>6</v>
          </cell>
          <cell r="C10527" t="str">
            <v>Ф</v>
          </cell>
          <cell r="D10527">
            <v>5</v>
          </cell>
          <cell r="E10527" t="str">
            <v>Търговище</v>
          </cell>
          <cell r="F10527">
            <v>2535121018</v>
          </cell>
          <cell r="G10527">
            <v>3603248220</v>
          </cell>
          <cell r="H10527">
            <v>250039</v>
          </cell>
          <cell r="I10527">
            <v>37733</v>
          </cell>
          <cell r="J10527" t="str">
            <v>ИПСМП по УНГ-Д-р Георги Петков Стоянов</v>
          </cell>
          <cell r="K10527">
            <v>14</v>
          </cell>
          <cell r="L10527" t="str">
            <v>95_41</v>
          </cell>
          <cell r="M10527">
            <v>5</v>
          </cell>
          <cell r="N10527" t="str">
            <v>45</v>
          </cell>
          <cell r="O10527">
            <v>37775</v>
          </cell>
          <cell r="P10527">
            <v>25</v>
          </cell>
          <cell r="Q10527">
            <v>164</v>
          </cell>
        </row>
        <row r="10528">
          <cell r="A10528">
            <v>25</v>
          </cell>
          <cell r="B10528">
            <v>6</v>
          </cell>
          <cell r="C10528" t="str">
            <v>Ф</v>
          </cell>
          <cell r="D10528">
            <v>5</v>
          </cell>
          <cell r="E10528" t="str">
            <v>Търговище</v>
          </cell>
          <cell r="F10528">
            <v>2535131007</v>
          </cell>
          <cell r="G10528">
            <v>3811138228</v>
          </cell>
          <cell r="H10528">
            <v>250191</v>
          </cell>
          <cell r="I10528">
            <v>37761</v>
          </cell>
          <cell r="J10528" t="str">
            <v>Медицински център АбаджиевЕООД</v>
          </cell>
          <cell r="K10528">
            <v>1</v>
          </cell>
          <cell r="L10528" t="str">
            <v>67_32</v>
          </cell>
          <cell r="M10528">
            <v>1</v>
          </cell>
          <cell r="N10528" t="str">
            <v>9</v>
          </cell>
          <cell r="O10528">
            <v>37774</v>
          </cell>
          <cell r="P10528">
            <v>10</v>
          </cell>
          <cell r="Q10528">
            <v>36</v>
          </cell>
        </row>
        <row r="10529">
          <cell r="A10529">
            <v>25</v>
          </cell>
          <cell r="B10529">
            <v>6</v>
          </cell>
          <cell r="C10529" t="str">
            <v>Ф</v>
          </cell>
          <cell r="D10529">
            <v>5</v>
          </cell>
          <cell r="E10529" t="str">
            <v>Търговище</v>
          </cell>
          <cell r="F10529">
            <v>2535131007</v>
          </cell>
          <cell r="G10529">
            <v>3811138228</v>
          </cell>
          <cell r="H10529">
            <v>250191</v>
          </cell>
          <cell r="I10529">
            <v>37761</v>
          </cell>
          <cell r="J10529" t="str">
            <v>Медицински център АбаджиевЕООД</v>
          </cell>
          <cell r="K10529">
            <v>1</v>
          </cell>
          <cell r="L10529" t="str">
            <v>70_24</v>
          </cell>
          <cell r="M10529">
            <v>1</v>
          </cell>
          <cell r="N10529" t="str">
            <v>9</v>
          </cell>
          <cell r="O10529">
            <v>37774</v>
          </cell>
          <cell r="P10529">
            <v>10</v>
          </cell>
          <cell r="Q10529">
            <v>36</v>
          </cell>
        </row>
        <row r="10530">
          <cell r="A10530">
            <v>25</v>
          </cell>
          <cell r="B10530">
            <v>6</v>
          </cell>
          <cell r="C10530" t="str">
            <v>Ф</v>
          </cell>
          <cell r="D10530">
            <v>5</v>
          </cell>
          <cell r="E10530" t="str">
            <v>Търговище</v>
          </cell>
          <cell r="F10530">
            <v>2535121064</v>
          </cell>
          <cell r="G10530">
            <v>4404138263</v>
          </cell>
          <cell r="H10530">
            <v>250012</v>
          </cell>
          <cell r="I10530">
            <v>37732</v>
          </cell>
          <cell r="J10530" t="str">
            <v>ИПСМП по Анестезиология-Д-р Иван Николаев Добрев</v>
          </cell>
          <cell r="K10530">
            <v>26</v>
          </cell>
          <cell r="L10530" t="str">
            <v>04_81</v>
          </cell>
          <cell r="M10530">
            <v>1</v>
          </cell>
          <cell r="N10530" t="str">
            <v>38</v>
          </cell>
          <cell r="O10530">
            <v>37774</v>
          </cell>
          <cell r="P10530">
            <v>20</v>
          </cell>
          <cell r="Q10530">
            <v>48</v>
          </cell>
        </row>
        <row r="10531">
          <cell r="A10531">
            <v>25</v>
          </cell>
          <cell r="B10531">
            <v>6</v>
          </cell>
          <cell r="C10531" t="str">
            <v>Ф</v>
          </cell>
          <cell r="D10531">
            <v>5</v>
          </cell>
          <cell r="E10531" t="str">
            <v>Търговище</v>
          </cell>
          <cell r="F10531">
            <v>2535121064</v>
          </cell>
          <cell r="G10531">
            <v>4404138263</v>
          </cell>
          <cell r="H10531">
            <v>250012</v>
          </cell>
          <cell r="I10531">
            <v>37732</v>
          </cell>
          <cell r="J10531" t="str">
            <v>ИПСМП по Анестезиология-Д-р Иван Николаев Добрев</v>
          </cell>
          <cell r="K10531">
            <v>26</v>
          </cell>
          <cell r="L10531" t="str">
            <v>89_07</v>
          </cell>
          <cell r="M10531">
            <v>28</v>
          </cell>
          <cell r="N10531" t="str">
            <v>38</v>
          </cell>
          <cell r="O10531">
            <v>37774</v>
          </cell>
          <cell r="P10531">
            <v>280</v>
          </cell>
          <cell r="Q10531">
            <v>48</v>
          </cell>
        </row>
        <row r="10532">
          <cell r="A10532">
            <v>25</v>
          </cell>
          <cell r="B10532">
            <v>6</v>
          </cell>
          <cell r="C10532" t="str">
            <v>Ф</v>
          </cell>
          <cell r="D10532">
            <v>5</v>
          </cell>
          <cell r="E10532" t="str">
            <v>Търговище</v>
          </cell>
          <cell r="F10532">
            <v>2535121064</v>
          </cell>
          <cell r="G10532">
            <v>4404138263</v>
          </cell>
          <cell r="H10532">
            <v>250012</v>
          </cell>
          <cell r="I10532">
            <v>37732</v>
          </cell>
          <cell r="J10532" t="str">
            <v>ИПСМП по Анестезиология-Д-р Иван Николаев Добрев</v>
          </cell>
          <cell r="K10532">
            <v>26</v>
          </cell>
          <cell r="L10532" t="str">
            <v>94_25</v>
          </cell>
          <cell r="M10532">
            <v>1</v>
          </cell>
          <cell r="N10532" t="str">
            <v>38</v>
          </cell>
          <cell r="O10532">
            <v>37774</v>
          </cell>
          <cell r="P10532">
            <v>22</v>
          </cell>
          <cell r="Q10532">
            <v>48</v>
          </cell>
        </row>
        <row r="10533">
          <cell r="A10533">
            <v>25</v>
          </cell>
          <cell r="B10533">
            <v>6</v>
          </cell>
          <cell r="C10533" t="str">
            <v>Ф</v>
          </cell>
          <cell r="D10533">
            <v>5</v>
          </cell>
          <cell r="E10533" t="str">
            <v>Попово</v>
          </cell>
          <cell r="F10533">
            <v>2524121012</v>
          </cell>
          <cell r="G10533">
            <v>4602068267</v>
          </cell>
          <cell r="H10533">
            <v>250104</v>
          </cell>
          <cell r="I10533">
            <v>37740</v>
          </cell>
          <cell r="J10533" t="str">
            <v>ИПСМП по Вътрешни болести и Гастороентерология- д-р Атанас Игнатов Савов</v>
          </cell>
          <cell r="K10533">
            <v>3</v>
          </cell>
          <cell r="L10533" t="str">
            <v>45_13</v>
          </cell>
          <cell r="M10533">
            <v>6</v>
          </cell>
          <cell r="N10533" t="str">
            <v>65</v>
          </cell>
          <cell r="O10533">
            <v>37790</v>
          </cell>
          <cell r="P10533">
            <v>96</v>
          </cell>
          <cell r="Q10533">
            <v>160</v>
          </cell>
        </row>
        <row r="10534">
          <cell r="A10534">
            <v>25</v>
          </cell>
          <cell r="B10534">
            <v>6</v>
          </cell>
          <cell r="C10534" t="str">
            <v>Ф</v>
          </cell>
          <cell r="D10534">
            <v>5</v>
          </cell>
          <cell r="E10534" t="str">
            <v>Попово</v>
          </cell>
          <cell r="F10534">
            <v>2524121012</v>
          </cell>
          <cell r="G10534">
            <v>4602068267</v>
          </cell>
          <cell r="H10534">
            <v>250104</v>
          </cell>
          <cell r="I10534">
            <v>37740</v>
          </cell>
          <cell r="J10534" t="str">
            <v>ИПСМП по Вътрешни болести и Гастороентерология- д-р Атанас Игнатов Савов</v>
          </cell>
          <cell r="K10534">
            <v>3</v>
          </cell>
          <cell r="L10534" t="str">
            <v>45_24</v>
          </cell>
          <cell r="M10534">
            <v>2</v>
          </cell>
          <cell r="N10534" t="str">
            <v>65</v>
          </cell>
          <cell r="O10534">
            <v>37790</v>
          </cell>
          <cell r="P10534">
            <v>32</v>
          </cell>
          <cell r="Q10534">
            <v>160</v>
          </cell>
        </row>
        <row r="10535">
          <cell r="A10535">
            <v>25</v>
          </cell>
          <cell r="B10535">
            <v>6</v>
          </cell>
          <cell r="C10535" t="str">
            <v>Ф</v>
          </cell>
          <cell r="D10535">
            <v>5</v>
          </cell>
          <cell r="E10535" t="str">
            <v>Търговище</v>
          </cell>
          <cell r="F10535">
            <v>2535131005</v>
          </cell>
          <cell r="G10535">
            <v>4805288302</v>
          </cell>
          <cell r="H10535">
            <v>250109</v>
          </cell>
          <cell r="I10535">
            <v>37753</v>
          </cell>
          <cell r="J10535" t="str">
            <v>Медицински център по ортопедия и травматологияООД</v>
          </cell>
          <cell r="K10535">
            <v>13</v>
          </cell>
          <cell r="L10535" t="str">
            <v>81_91</v>
          </cell>
          <cell r="M10535">
            <v>1</v>
          </cell>
          <cell r="N10535" t="str">
            <v>109</v>
          </cell>
          <cell r="O10535">
            <v>37778</v>
          </cell>
          <cell r="P10535">
            <v>10</v>
          </cell>
          <cell r="Q10535">
            <v>144</v>
          </cell>
        </row>
        <row r="10536">
          <cell r="A10536">
            <v>25</v>
          </cell>
          <cell r="B10536">
            <v>6</v>
          </cell>
          <cell r="C10536" t="str">
            <v>Ф</v>
          </cell>
          <cell r="D10536">
            <v>5</v>
          </cell>
          <cell r="E10536" t="str">
            <v>Търговище</v>
          </cell>
          <cell r="F10536">
            <v>2535134001</v>
          </cell>
          <cell r="G10536">
            <v>4808018403</v>
          </cell>
          <cell r="H10536">
            <v>250112</v>
          </cell>
          <cell r="I10536">
            <v>37748</v>
          </cell>
          <cell r="J10536" t="str">
            <v>ДКЦ-І-Търговище ЕООД</v>
          </cell>
          <cell r="K10536">
            <v>1</v>
          </cell>
          <cell r="L10536" t="str">
            <v>67_32</v>
          </cell>
          <cell r="M10536">
            <v>2</v>
          </cell>
          <cell r="N10536" t="str">
            <v>718</v>
          </cell>
          <cell r="O10536">
            <v>37790</v>
          </cell>
          <cell r="P10536">
            <v>20</v>
          </cell>
          <cell r="Q10536">
            <v>80</v>
          </cell>
        </row>
        <row r="10537">
          <cell r="A10537">
            <v>25</v>
          </cell>
          <cell r="B10537">
            <v>6</v>
          </cell>
          <cell r="C10537" t="str">
            <v>Ф</v>
          </cell>
          <cell r="D10537">
            <v>5</v>
          </cell>
          <cell r="E10537" t="str">
            <v>Търговище</v>
          </cell>
          <cell r="F10537">
            <v>2535134001</v>
          </cell>
          <cell r="G10537">
            <v>4808018403</v>
          </cell>
          <cell r="H10537">
            <v>250112</v>
          </cell>
          <cell r="I10537">
            <v>37748</v>
          </cell>
          <cell r="J10537" t="str">
            <v>ДКЦ-І-Търговище ЕООД</v>
          </cell>
          <cell r="K10537">
            <v>1</v>
          </cell>
          <cell r="L10537" t="str">
            <v>70_24</v>
          </cell>
          <cell r="M10537">
            <v>1</v>
          </cell>
          <cell r="N10537" t="str">
            <v>718</v>
          </cell>
          <cell r="O10537">
            <v>37790</v>
          </cell>
          <cell r="P10537">
            <v>10</v>
          </cell>
          <cell r="Q10537">
            <v>80</v>
          </cell>
        </row>
        <row r="10538">
          <cell r="A10538">
            <v>25</v>
          </cell>
          <cell r="B10538">
            <v>6</v>
          </cell>
          <cell r="C10538" t="str">
            <v>Ф</v>
          </cell>
          <cell r="D10538">
            <v>5</v>
          </cell>
          <cell r="E10538" t="str">
            <v>Търговище</v>
          </cell>
          <cell r="F10538">
            <v>2535134001</v>
          </cell>
          <cell r="G10538">
            <v>4911118248</v>
          </cell>
          <cell r="H10538">
            <v>250112</v>
          </cell>
          <cell r="I10538">
            <v>37748</v>
          </cell>
          <cell r="J10538" t="str">
            <v>ДКЦ-І-Търговище ЕООД</v>
          </cell>
          <cell r="K10538">
            <v>14</v>
          </cell>
          <cell r="L10538" t="str">
            <v>95_41</v>
          </cell>
          <cell r="M10538">
            <v>5</v>
          </cell>
          <cell r="N10538" t="str">
            <v>718</v>
          </cell>
          <cell r="O10538">
            <v>37790</v>
          </cell>
          <cell r="P10538">
            <v>25</v>
          </cell>
          <cell r="Q10538">
            <v>168</v>
          </cell>
        </row>
        <row r="10539">
          <cell r="A10539">
            <v>25</v>
          </cell>
          <cell r="B10539">
            <v>6</v>
          </cell>
          <cell r="C10539" t="str">
            <v>Ф</v>
          </cell>
          <cell r="D10539">
            <v>5</v>
          </cell>
          <cell r="E10539" t="str">
            <v>Търговище</v>
          </cell>
          <cell r="F10539">
            <v>2535134001</v>
          </cell>
          <cell r="G10539">
            <v>5004268290</v>
          </cell>
          <cell r="H10539">
            <v>250112</v>
          </cell>
          <cell r="I10539">
            <v>37748</v>
          </cell>
          <cell r="J10539" t="str">
            <v>ДКЦ-І-Търговище ЕООД</v>
          </cell>
          <cell r="K10539">
            <v>10</v>
          </cell>
          <cell r="L10539" t="str">
            <v>89_14</v>
          </cell>
          <cell r="M10539">
            <v>29</v>
          </cell>
          <cell r="N10539" t="str">
            <v>718</v>
          </cell>
          <cell r="O10539">
            <v>37790</v>
          </cell>
          <cell r="P10539">
            <v>348</v>
          </cell>
          <cell r="Q10539">
            <v>168</v>
          </cell>
        </row>
        <row r="10540">
          <cell r="A10540">
            <v>25</v>
          </cell>
          <cell r="B10540">
            <v>6</v>
          </cell>
          <cell r="C10540" t="str">
            <v>Ф</v>
          </cell>
          <cell r="D10540">
            <v>5</v>
          </cell>
          <cell r="E10540" t="str">
            <v>Търговище</v>
          </cell>
          <cell r="F10540">
            <v>2535121031</v>
          </cell>
          <cell r="G10540">
            <v>5005188271</v>
          </cell>
          <cell r="H10540">
            <v>250158</v>
          </cell>
          <cell r="I10540">
            <v>37753</v>
          </cell>
          <cell r="J10540" t="str">
            <v>ИПСМП по Детски болести и детска ревмокардиология-Д-р Диана Николова Иванова-Кърджилова</v>
          </cell>
          <cell r="K10540">
            <v>35</v>
          </cell>
          <cell r="L10540" t="str">
            <v>88_72</v>
          </cell>
          <cell r="M10540">
            <v>3</v>
          </cell>
          <cell r="N10540" t="str">
            <v>9</v>
          </cell>
          <cell r="O10540">
            <v>37776</v>
          </cell>
          <cell r="P10540">
            <v>51</v>
          </cell>
          <cell r="Q10540">
            <v>40</v>
          </cell>
        </row>
        <row r="10541">
          <cell r="A10541">
            <v>25</v>
          </cell>
          <cell r="B10541">
            <v>6</v>
          </cell>
          <cell r="C10541" t="str">
            <v>Ф</v>
          </cell>
          <cell r="D10541">
            <v>5</v>
          </cell>
          <cell r="E10541" t="str">
            <v>Търговище</v>
          </cell>
          <cell r="F10541">
            <v>2535134001</v>
          </cell>
          <cell r="G10541">
            <v>5008108290</v>
          </cell>
          <cell r="H10541">
            <v>250112</v>
          </cell>
          <cell r="I10541">
            <v>37748</v>
          </cell>
          <cell r="J10541" t="str">
            <v>ДКЦ-І-Търговище ЕООД</v>
          </cell>
          <cell r="K10541">
            <v>1</v>
          </cell>
          <cell r="L10541" t="str">
            <v>67_32</v>
          </cell>
          <cell r="M10541">
            <v>2</v>
          </cell>
          <cell r="N10541" t="str">
            <v>718</v>
          </cell>
          <cell r="O10541">
            <v>37790</v>
          </cell>
          <cell r="P10541">
            <v>20</v>
          </cell>
          <cell r="Q10541">
            <v>168</v>
          </cell>
        </row>
        <row r="10542">
          <cell r="A10542">
            <v>25</v>
          </cell>
          <cell r="B10542">
            <v>6</v>
          </cell>
          <cell r="C10542" t="str">
            <v>Ф</v>
          </cell>
          <cell r="D10542">
            <v>5</v>
          </cell>
          <cell r="E10542" t="str">
            <v>Търговище</v>
          </cell>
          <cell r="F10542">
            <v>2535134001</v>
          </cell>
          <cell r="G10542">
            <v>5008108290</v>
          </cell>
          <cell r="H10542">
            <v>250112</v>
          </cell>
          <cell r="I10542">
            <v>37748</v>
          </cell>
          <cell r="J10542" t="str">
            <v>ДКЦ-І-Търговище ЕООД</v>
          </cell>
          <cell r="K10542">
            <v>1</v>
          </cell>
          <cell r="L10542" t="str">
            <v>70_24</v>
          </cell>
          <cell r="M10542">
            <v>3</v>
          </cell>
          <cell r="N10542" t="str">
            <v>718</v>
          </cell>
          <cell r="O10542">
            <v>37790</v>
          </cell>
          <cell r="P10542">
            <v>30</v>
          </cell>
          <cell r="Q10542">
            <v>168</v>
          </cell>
        </row>
        <row r="10543">
          <cell r="A10543">
            <v>25</v>
          </cell>
          <cell r="B10543">
            <v>6</v>
          </cell>
          <cell r="C10543" t="str">
            <v>Ф</v>
          </cell>
          <cell r="D10543">
            <v>5</v>
          </cell>
          <cell r="E10543" t="str">
            <v>Търговище</v>
          </cell>
          <cell r="F10543">
            <v>2535134001</v>
          </cell>
          <cell r="G10543">
            <v>5101058308</v>
          </cell>
          <cell r="H10543">
            <v>250112</v>
          </cell>
          <cell r="I10543">
            <v>37748</v>
          </cell>
          <cell r="J10543" t="str">
            <v>ДКЦ-І-Търговище ЕООД</v>
          </cell>
          <cell r="K10543">
            <v>13</v>
          </cell>
          <cell r="L10543" t="str">
            <v>81_91</v>
          </cell>
          <cell r="M10543">
            <v>2</v>
          </cell>
          <cell r="N10543" t="str">
            <v>718</v>
          </cell>
          <cell r="O10543">
            <v>37790</v>
          </cell>
          <cell r="P10543">
            <v>20</v>
          </cell>
          <cell r="Q10543">
            <v>168</v>
          </cell>
        </row>
        <row r="10544">
          <cell r="A10544">
            <v>25</v>
          </cell>
          <cell r="B10544">
            <v>6</v>
          </cell>
          <cell r="C10544" t="str">
            <v>Ф</v>
          </cell>
          <cell r="D10544">
            <v>5</v>
          </cell>
          <cell r="E10544" t="str">
            <v>Търговище</v>
          </cell>
          <cell r="F10544">
            <v>2535134001</v>
          </cell>
          <cell r="G10544">
            <v>5108178223</v>
          </cell>
          <cell r="H10544">
            <v>250112</v>
          </cell>
          <cell r="I10544">
            <v>37748</v>
          </cell>
          <cell r="J10544" t="str">
            <v>ДКЦ-І-Търговище ЕООД</v>
          </cell>
          <cell r="K10544">
            <v>8</v>
          </cell>
          <cell r="L10544" t="str">
            <v>88_72</v>
          </cell>
          <cell r="M10544">
            <v>6</v>
          </cell>
          <cell r="N10544" t="str">
            <v>718</v>
          </cell>
          <cell r="O10544">
            <v>37790</v>
          </cell>
          <cell r="P10544">
            <v>102</v>
          </cell>
          <cell r="Q10544">
            <v>168</v>
          </cell>
        </row>
        <row r="10545">
          <cell r="A10545">
            <v>25</v>
          </cell>
          <cell r="B10545">
            <v>6</v>
          </cell>
          <cell r="C10545" t="str">
            <v>Ф</v>
          </cell>
          <cell r="D10545">
            <v>5</v>
          </cell>
          <cell r="E10545" t="str">
            <v>Търговище</v>
          </cell>
          <cell r="F10545">
            <v>2535134001</v>
          </cell>
          <cell r="G10545">
            <v>5108178223</v>
          </cell>
          <cell r="H10545">
            <v>250112</v>
          </cell>
          <cell r="I10545">
            <v>37748</v>
          </cell>
          <cell r="J10545" t="str">
            <v>ДКЦ-І-Търговище ЕООД</v>
          </cell>
          <cell r="K10545">
            <v>8</v>
          </cell>
          <cell r="L10545" t="str">
            <v>89_41</v>
          </cell>
          <cell r="M10545">
            <v>3</v>
          </cell>
          <cell r="N10545" t="str">
            <v>718</v>
          </cell>
          <cell r="O10545">
            <v>37790</v>
          </cell>
          <cell r="P10545">
            <v>45</v>
          </cell>
          <cell r="Q10545">
            <v>168</v>
          </cell>
        </row>
        <row r="10546">
          <cell r="A10546">
            <v>25</v>
          </cell>
          <cell r="B10546">
            <v>6</v>
          </cell>
          <cell r="C10546" t="str">
            <v>Ф</v>
          </cell>
          <cell r="D10546">
            <v>5</v>
          </cell>
          <cell r="E10546" t="str">
            <v>Търговище</v>
          </cell>
          <cell r="F10546">
            <v>2535121002</v>
          </cell>
          <cell r="G10546">
            <v>5205148260</v>
          </cell>
          <cell r="H10546">
            <v>250150</v>
          </cell>
          <cell r="I10546">
            <v>37755</v>
          </cell>
          <cell r="J10546" t="str">
            <v>ИПСМП по Урология-Д-р Филип Александров Скорчев</v>
          </cell>
          <cell r="K10546">
            <v>22</v>
          </cell>
          <cell r="L10546" t="str">
            <v>57_31</v>
          </cell>
          <cell r="M10546">
            <v>1</v>
          </cell>
          <cell r="N10546" t="str">
            <v>6</v>
          </cell>
          <cell r="O10546">
            <v>37776</v>
          </cell>
          <cell r="P10546">
            <v>15</v>
          </cell>
          <cell r="Q10546">
            <v>32</v>
          </cell>
        </row>
        <row r="10547">
          <cell r="A10547">
            <v>25</v>
          </cell>
          <cell r="B10547">
            <v>6</v>
          </cell>
          <cell r="C10547" t="str">
            <v>Ф</v>
          </cell>
          <cell r="D10547">
            <v>5</v>
          </cell>
          <cell r="E10547" t="str">
            <v>Търговище</v>
          </cell>
          <cell r="F10547">
            <v>2535134001</v>
          </cell>
          <cell r="G10547">
            <v>5212188272</v>
          </cell>
          <cell r="H10547">
            <v>250112</v>
          </cell>
          <cell r="I10547">
            <v>37748</v>
          </cell>
          <cell r="J10547" t="str">
            <v>ДКЦ-І-Търговище ЕООД</v>
          </cell>
          <cell r="K10547">
            <v>17</v>
          </cell>
          <cell r="L10547" t="str">
            <v>88_71</v>
          </cell>
          <cell r="M10547">
            <v>1</v>
          </cell>
          <cell r="N10547" t="str">
            <v>718</v>
          </cell>
          <cell r="O10547">
            <v>37790</v>
          </cell>
          <cell r="P10547">
            <v>13</v>
          </cell>
          <cell r="Q10547">
            <v>104</v>
          </cell>
        </row>
        <row r="10548">
          <cell r="A10548">
            <v>25</v>
          </cell>
          <cell r="B10548">
            <v>6</v>
          </cell>
          <cell r="C10548" t="str">
            <v>Ф</v>
          </cell>
          <cell r="D10548">
            <v>5</v>
          </cell>
          <cell r="E10548" t="str">
            <v>Търговище</v>
          </cell>
          <cell r="F10548">
            <v>2505211201</v>
          </cell>
          <cell r="G10548">
            <v>5303247150</v>
          </cell>
          <cell r="H10548">
            <v>250164</v>
          </cell>
          <cell r="I10548">
            <v>37753</v>
          </cell>
          <cell r="J10548" t="str">
            <v>МБАЛ-ТърговищеАД</v>
          </cell>
          <cell r="K10548">
            <v>3</v>
          </cell>
          <cell r="L10548" t="str">
            <v>45_13</v>
          </cell>
          <cell r="M10548">
            <v>3</v>
          </cell>
          <cell r="N10548" t="str">
            <v>591</v>
          </cell>
          <cell r="O10548">
            <v>37781</v>
          </cell>
          <cell r="P10548">
            <v>48</v>
          </cell>
          <cell r="Q10548">
            <v>40</v>
          </cell>
        </row>
        <row r="10549">
          <cell r="A10549">
            <v>25</v>
          </cell>
          <cell r="B10549">
            <v>6</v>
          </cell>
          <cell r="C10549" t="str">
            <v>Ф</v>
          </cell>
          <cell r="D10549">
            <v>5</v>
          </cell>
          <cell r="E10549" t="str">
            <v>Търговище</v>
          </cell>
          <cell r="F10549">
            <v>2535134001</v>
          </cell>
          <cell r="G10549">
            <v>5305158339</v>
          </cell>
          <cell r="H10549">
            <v>250112</v>
          </cell>
          <cell r="I10549">
            <v>37748</v>
          </cell>
          <cell r="J10549" t="str">
            <v>ДКЦ-І-Търговище ЕООД</v>
          </cell>
          <cell r="K10549">
            <v>8</v>
          </cell>
          <cell r="L10549" t="str">
            <v>89_41</v>
          </cell>
          <cell r="M10549">
            <v>2</v>
          </cell>
          <cell r="N10549" t="str">
            <v>718</v>
          </cell>
          <cell r="O10549">
            <v>37790</v>
          </cell>
          <cell r="P10549">
            <v>30</v>
          </cell>
          <cell r="Q10549">
            <v>168</v>
          </cell>
        </row>
        <row r="10550">
          <cell r="A10550">
            <v>25</v>
          </cell>
          <cell r="B10550">
            <v>6</v>
          </cell>
          <cell r="C10550" t="str">
            <v>Ф</v>
          </cell>
          <cell r="D10550">
            <v>5</v>
          </cell>
          <cell r="E10550" t="str">
            <v>Търговище</v>
          </cell>
          <cell r="F10550">
            <v>2535134001</v>
          </cell>
          <cell r="G10550">
            <v>5305158339</v>
          </cell>
          <cell r="H10550">
            <v>250112</v>
          </cell>
          <cell r="I10550">
            <v>37748</v>
          </cell>
          <cell r="J10550" t="str">
            <v>ДКЦ-І-Търговище ЕООД</v>
          </cell>
          <cell r="K10550">
            <v>8</v>
          </cell>
          <cell r="L10550" t="str">
            <v>88_72</v>
          </cell>
          <cell r="M10550">
            <v>6</v>
          </cell>
          <cell r="N10550" t="str">
            <v>718</v>
          </cell>
          <cell r="O10550">
            <v>37790</v>
          </cell>
          <cell r="P10550">
            <v>102</v>
          </cell>
          <cell r="Q10550">
            <v>168</v>
          </cell>
        </row>
        <row r="10551">
          <cell r="A10551">
            <v>25</v>
          </cell>
          <cell r="B10551">
            <v>6</v>
          </cell>
          <cell r="C10551" t="str">
            <v>Ф</v>
          </cell>
          <cell r="D10551">
            <v>5</v>
          </cell>
          <cell r="E10551" t="str">
            <v>Търговище</v>
          </cell>
          <cell r="F10551">
            <v>2535131004</v>
          </cell>
          <cell r="G10551">
            <v>5305158339</v>
          </cell>
          <cell r="H10551">
            <v>250111</v>
          </cell>
          <cell r="I10551">
            <v>37764</v>
          </cell>
          <cell r="J10551" t="str">
            <v>Медицински център Солигена  ООД</v>
          </cell>
          <cell r="K10551">
            <v>8</v>
          </cell>
          <cell r="L10551" t="str">
            <v>88_72</v>
          </cell>
          <cell r="M10551">
            <v>1</v>
          </cell>
          <cell r="N10551" t="str">
            <v>204</v>
          </cell>
          <cell r="O10551">
            <v>37777</v>
          </cell>
          <cell r="P10551">
            <v>17</v>
          </cell>
          <cell r="Q10551">
            <v>48</v>
          </cell>
        </row>
        <row r="10552">
          <cell r="A10552">
            <v>25</v>
          </cell>
          <cell r="B10552">
            <v>6</v>
          </cell>
          <cell r="C10552" t="str">
            <v>Ф</v>
          </cell>
          <cell r="D10552">
            <v>5</v>
          </cell>
          <cell r="E10552" t="str">
            <v>Търговище</v>
          </cell>
          <cell r="F10552">
            <v>2535134001</v>
          </cell>
          <cell r="G10552">
            <v>5511059163</v>
          </cell>
          <cell r="H10552">
            <v>250112</v>
          </cell>
          <cell r="I10552">
            <v>37748</v>
          </cell>
          <cell r="J10552" t="str">
            <v>ДКЦ-І-Търговище ЕООД</v>
          </cell>
          <cell r="K10552">
            <v>26</v>
          </cell>
          <cell r="L10552" t="str">
            <v>89_07</v>
          </cell>
          <cell r="M10552">
            <v>16</v>
          </cell>
          <cell r="N10552" t="str">
            <v>718</v>
          </cell>
          <cell r="O10552">
            <v>37790</v>
          </cell>
          <cell r="P10552">
            <v>160</v>
          </cell>
          <cell r="Q10552">
            <v>80</v>
          </cell>
        </row>
        <row r="10553">
          <cell r="A10553">
            <v>25</v>
          </cell>
          <cell r="B10553">
            <v>6</v>
          </cell>
          <cell r="C10553" t="str">
            <v>Ф</v>
          </cell>
          <cell r="D10553">
            <v>5</v>
          </cell>
          <cell r="E10553" t="str">
            <v>Търговище</v>
          </cell>
          <cell r="F10553">
            <v>2535121004</v>
          </cell>
          <cell r="G10553">
            <v>5512050577</v>
          </cell>
          <cell r="H10553">
            <v>250047</v>
          </cell>
          <cell r="I10553">
            <v>37733</v>
          </cell>
          <cell r="J10553" t="str">
            <v>ЕТИПСМП по Клинична алергология-Д-р Татяна Колева Моренова</v>
          </cell>
          <cell r="K10553">
            <v>2</v>
          </cell>
          <cell r="L10553" t="str">
            <v>89_59</v>
          </cell>
          <cell r="M10553">
            <v>2</v>
          </cell>
          <cell r="N10553" t="str">
            <v>3</v>
          </cell>
          <cell r="O10553">
            <v>37775</v>
          </cell>
          <cell r="P10553">
            <v>20</v>
          </cell>
          <cell r="Q10553">
            <v>160</v>
          </cell>
        </row>
        <row r="10554">
          <cell r="A10554">
            <v>25</v>
          </cell>
          <cell r="B10554">
            <v>6</v>
          </cell>
          <cell r="C10554" t="str">
            <v>Ф</v>
          </cell>
          <cell r="D10554">
            <v>5</v>
          </cell>
          <cell r="E10554" t="str">
            <v>Търговище</v>
          </cell>
          <cell r="F10554">
            <v>2535131004</v>
          </cell>
          <cell r="G10554">
            <v>5604110650</v>
          </cell>
          <cell r="H10554">
            <v>250111</v>
          </cell>
          <cell r="I10554">
            <v>37764</v>
          </cell>
          <cell r="J10554" t="str">
            <v>Медицински център Солигена  ООД</v>
          </cell>
          <cell r="K10554">
            <v>1</v>
          </cell>
          <cell r="L10554" t="str">
            <v>70_24</v>
          </cell>
          <cell r="M10554">
            <v>2</v>
          </cell>
          <cell r="N10554" t="str">
            <v>204</v>
          </cell>
          <cell r="O10554">
            <v>37777</v>
          </cell>
          <cell r="P10554">
            <v>20</v>
          </cell>
          <cell r="Q10554">
            <v>48</v>
          </cell>
        </row>
        <row r="10555">
          <cell r="A10555">
            <v>25</v>
          </cell>
          <cell r="B10555">
            <v>6</v>
          </cell>
          <cell r="C10555" t="str">
            <v>Ф</v>
          </cell>
          <cell r="D10555">
            <v>5</v>
          </cell>
          <cell r="E10555" t="str">
            <v>Търговище</v>
          </cell>
          <cell r="F10555">
            <v>2535134001</v>
          </cell>
          <cell r="G10555">
            <v>5606308310</v>
          </cell>
          <cell r="H10555">
            <v>250112</v>
          </cell>
          <cell r="I10555">
            <v>37748</v>
          </cell>
          <cell r="J10555" t="str">
            <v>ДКЦ-І-Търговище ЕООД</v>
          </cell>
          <cell r="K10555">
            <v>4</v>
          </cell>
          <cell r="L10555" t="str">
            <v>86_3</v>
          </cell>
          <cell r="M10555">
            <v>2</v>
          </cell>
          <cell r="N10555" t="str">
            <v>718</v>
          </cell>
          <cell r="O10555">
            <v>37790</v>
          </cell>
          <cell r="P10555">
            <v>20</v>
          </cell>
          <cell r="Q10555">
            <v>168</v>
          </cell>
        </row>
        <row r="10556">
          <cell r="A10556">
            <v>25</v>
          </cell>
          <cell r="B10556">
            <v>6</v>
          </cell>
          <cell r="C10556" t="str">
            <v>Ф</v>
          </cell>
          <cell r="D10556">
            <v>5</v>
          </cell>
          <cell r="E10556" t="str">
            <v>Омуртаг</v>
          </cell>
          <cell r="F10556">
            <v>2522121001</v>
          </cell>
          <cell r="G10556">
            <v>5608028303</v>
          </cell>
          <cell r="H10556">
            <v>250005</v>
          </cell>
          <cell r="I10556">
            <v>37728</v>
          </cell>
          <cell r="J10556" t="str">
            <v>ИПСМП по Акушерство и гинекология-Д-р Иван Илиев Иванов</v>
          </cell>
          <cell r="K10556">
            <v>1</v>
          </cell>
          <cell r="L10556" t="str">
            <v>67_32</v>
          </cell>
          <cell r="M10556">
            <v>2</v>
          </cell>
          <cell r="N10556" t="str">
            <v>4</v>
          </cell>
          <cell r="O10556">
            <v>37775</v>
          </cell>
          <cell r="P10556">
            <v>20</v>
          </cell>
          <cell r="Q10556">
            <v>60</v>
          </cell>
        </row>
        <row r="10557">
          <cell r="A10557">
            <v>25</v>
          </cell>
          <cell r="B10557">
            <v>6</v>
          </cell>
          <cell r="C10557" t="str">
            <v>Ф</v>
          </cell>
          <cell r="D10557">
            <v>5</v>
          </cell>
          <cell r="E10557" t="str">
            <v>Търговище</v>
          </cell>
          <cell r="F10557">
            <v>2535134001</v>
          </cell>
          <cell r="G10557">
            <v>5709018319</v>
          </cell>
          <cell r="H10557">
            <v>250112</v>
          </cell>
          <cell r="I10557">
            <v>37748</v>
          </cell>
          <cell r="J10557" t="str">
            <v>ДКЦ-І-Търговище ЕООД</v>
          </cell>
          <cell r="K10557">
            <v>4</v>
          </cell>
          <cell r="L10557" t="str">
            <v>86_3</v>
          </cell>
          <cell r="M10557">
            <v>3</v>
          </cell>
          <cell r="N10557" t="str">
            <v>718</v>
          </cell>
          <cell r="O10557">
            <v>37790</v>
          </cell>
          <cell r="P10557">
            <v>30</v>
          </cell>
          <cell r="Q10557">
            <v>168</v>
          </cell>
        </row>
        <row r="10558">
          <cell r="A10558">
            <v>25</v>
          </cell>
          <cell r="B10558">
            <v>6</v>
          </cell>
          <cell r="C10558" t="str">
            <v>Ф</v>
          </cell>
          <cell r="D10558">
            <v>5</v>
          </cell>
          <cell r="E10558" t="str">
            <v>Попово</v>
          </cell>
          <cell r="F10558">
            <v>2524121014</v>
          </cell>
          <cell r="G10558">
            <v>5807158260</v>
          </cell>
          <cell r="H10558">
            <v>250169</v>
          </cell>
          <cell r="I10558">
            <v>37753</v>
          </cell>
          <cell r="J10558" t="str">
            <v>ИПСМП по Вътрешни болести, Гастороентерология и Диетика-д-р Иван Георгиев Бъчваров</v>
          </cell>
          <cell r="K10558">
            <v>3</v>
          </cell>
          <cell r="L10558" t="str">
            <v>45_24</v>
          </cell>
          <cell r="M10558">
            <v>3</v>
          </cell>
          <cell r="N10558" t="str">
            <v>5</v>
          </cell>
          <cell r="O10558">
            <v>37775</v>
          </cell>
          <cell r="P10558">
            <v>48</v>
          </cell>
          <cell r="Q10558">
            <v>76</v>
          </cell>
        </row>
        <row r="10559">
          <cell r="A10559">
            <v>25</v>
          </cell>
          <cell r="B10559">
            <v>6</v>
          </cell>
          <cell r="C10559" t="str">
            <v>Ф</v>
          </cell>
          <cell r="D10559">
            <v>5</v>
          </cell>
          <cell r="E10559" t="str">
            <v>Попово</v>
          </cell>
          <cell r="F10559">
            <v>2524121014</v>
          </cell>
          <cell r="G10559">
            <v>5807158260</v>
          </cell>
          <cell r="H10559">
            <v>250169</v>
          </cell>
          <cell r="I10559">
            <v>37753</v>
          </cell>
          <cell r="J10559" t="str">
            <v>ИПСМП по Вътрешни болести, Гастороентерология и Диетика-д-р Иван Георгиев Бъчваров</v>
          </cell>
          <cell r="K10559">
            <v>3</v>
          </cell>
          <cell r="L10559" t="str">
            <v>45_13</v>
          </cell>
          <cell r="M10559">
            <v>10</v>
          </cell>
          <cell r="N10559" t="str">
            <v>5</v>
          </cell>
          <cell r="O10559">
            <v>37775</v>
          </cell>
          <cell r="P10559">
            <v>160</v>
          </cell>
          <cell r="Q10559">
            <v>76</v>
          </cell>
        </row>
        <row r="10560">
          <cell r="A10560">
            <v>25</v>
          </cell>
          <cell r="B10560">
            <v>6</v>
          </cell>
          <cell r="C10560" t="str">
            <v>Ф</v>
          </cell>
          <cell r="D10560">
            <v>5</v>
          </cell>
          <cell r="E10560" t="str">
            <v>Търговище</v>
          </cell>
          <cell r="F10560">
            <v>2535131005</v>
          </cell>
          <cell r="G10560">
            <v>5902158300</v>
          </cell>
          <cell r="H10560">
            <v>250109</v>
          </cell>
          <cell r="I10560">
            <v>37753</v>
          </cell>
          <cell r="J10560" t="str">
            <v>Медицински център по ортопедия и травматологияООД</v>
          </cell>
          <cell r="K10560">
            <v>13</v>
          </cell>
          <cell r="L10560" t="str">
            <v>81_91</v>
          </cell>
          <cell r="M10560">
            <v>5</v>
          </cell>
          <cell r="N10560" t="str">
            <v>109</v>
          </cell>
          <cell r="O10560">
            <v>37778</v>
          </cell>
          <cell r="P10560">
            <v>50</v>
          </cell>
          <cell r="Q10560">
            <v>144</v>
          </cell>
        </row>
        <row r="10561">
          <cell r="A10561">
            <v>25</v>
          </cell>
          <cell r="B10561">
            <v>6</v>
          </cell>
          <cell r="C10561" t="str">
            <v>Ф</v>
          </cell>
          <cell r="D10561">
            <v>5</v>
          </cell>
          <cell r="E10561" t="str">
            <v>Търговище</v>
          </cell>
          <cell r="F10561">
            <v>2535134001</v>
          </cell>
          <cell r="G10561">
            <v>6012238249</v>
          </cell>
          <cell r="H10561">
            <v>250112</v>
          </cell>
          <cell r="I10561">
            <v>37748</v>
          </cell>
          <cell r="J10561" t="str">
            <v>ДКЦ-І-Търговище ЕООД</v>
          </cell>
          <cell r="K10561">
            <v>25</v>
          </cell>
          <cell r="L10561" t="str">
            <v>86_11</v>
          </cell>
          <cell r="M10561">
            <v>4</v>
          </cell>
          <cell r="N10561" t="str">
            <v>718</v>
          </cell>
          <cell r="O10561">
            <v>37790</v>
          </cell>
          <cell r="P10561">
            <v>40</v>
          </cell>
          <cell r="Q10561">
            <v>84</v>
          </cell>
        </row>
        <row r="10562">
          <cell r="A10562">
            <v>25</v>
          </cell>
          <cell r="B10562">
            <v>6</v>
          </cell>
          <cell r="C10562" t="str">
            <v>Ф</v>
          </cell>
          <cell r="D10562">
            <v>5</v>
          </cell>
          <cell r="E10562" t="str">
            <v>Търговище</v>
          </cell>
          <cell r="F10562">
            <v>2535131005</v>
          </cell>
          <cell r="G10562">
            <v>6012238249</v>
          </cell>
          <cell r="H10562">
            <v>250109</v>
          </cell>
          <cell r="I10562">
            <v>37753</v>
          </cell>
          <cell r="J10562" t="str">
            <v>Медицински център по ортопедия и травматологияООД</v>
          </cell>
          <cell r="K10562">
            <v>22</v>
          </cell>
          <cell r="L10562" t="str">
            <v>60_11</v>
          </cell>
          <cell r="M10562">
            <v>2</v>
          </cell>
          <cell r="N10562" t="str">
            <v>109</v>
          </cell>
          <cell r="O10562">
            <v>37778</v>
          </cell>
          <cell r="P10562">
            <v>20</v>
          </cell>
          <cell r="Q10562">
            <v>28</v>
          </cell>
        </row>
        <row r="10563">
          <cell r="A10563">
            <v>25</v>
          </cell>
          <cell r="B10563">
            <v>6</v>
          </cell>
          <cell r="C10563" t="str">
            <v>Ф</v>
          </cell>
          <cell r="D10563">
            <v>5</v>
          </cell>
          <cell r="E10563" t="str">
            <v>Търговище</v>
          </cell>
          <cell r="F10563">
            <v>2535134001</v>
          </cell>
          <cell r="G10563">
            <v>6012238249</v>
          </cell>
          <cell r="H10563">
            <v>250112</v>
          </cell>
          <cell r="I10563">
            <v>37748</v>
          </cell>
          <cell r="J10563" t="str">
            <v>ДКЦ-І-Търговище ЕООД</v>
          </cell>
          <cell r="K10563">
            <v>22</v>
          </cell>
          <cell r="L10563" t="str">
            <v>60_11</v>
          </cell>
          <cell r="M10563">
            <v>2</v>
          </cell>
          <cell r="N10563" t="str">
            <v>718</v>
          </cell>
          <cell r="O10563">
            <v>37790</v>
          </cell>
          <cell r="P10563">
            <v>20</v>
          </cell>
          <cell r="Q10563">
            <v>84</v>
          </cell>
        </row>
        <row r="10564">
          <cell r="A10564">
            <v>25</v>
          </cell>
          <cell r="B10564">
            <v>6</v>
          </cell>
          <cell r="C10564" t="str">
            <v>Ф</v>
          </cell>
          <cell r="D10564">
            <v>5</v>
          </cell>
          <cell r="E10564" t="str">
            <v>Търговище</v>
          </cell>
          <cell r="F10564">
            <v>2535131005</v>
          </cell>
          <cell r="G10564">
            <v>6101018312</v>
          </cell>
          <cell r="H10564">
            <v>250109</v>
          </cell>
          <cell r="I10564">
            <v>37753</v>
          </cell>
          <cell r="J10564" t="str">
            <v>Медицински център по ортопедия и травматологияООД</v>
          </cell>
          <cell r="K10564">
            <v>4</v>
          </cell>
          <cell r="L10564" t="str">
            <v>86_3</v>
          </cell>
          <cell r="M10564">
            <v>2</v>
          </cell>
          <cell r="N10564" t="str">
            <v>109</v>
          </cell>
          <cell r="O10564">
            <v>37778</v>
          </cell>
          <cell r="P10564">
            <v>20</v>
          </cell>
          <cell r="Q10564">
            <v>58</v>
          </cell>
        </row>
        <row r="10565">
          <cell r="A10565">
            <v>25</v>
          </cell>
          <cell r="B10565">
            <v>6</v>
          </cell>
          <cell r="C10565" t="str">
            <v>Ф</v>
          </cell>
          <cell r="D10565">
            <v>5</v>
          </cell>
          <cell r="E10565" t="str">
            <v>Търговище</v>
          </cell>
          <cell r="F10565">
            <v>2535121068</v>
          </cell>
          <cell r="G10565">
            <v>6102088274</v>
          </cell>
          <cell r="H10565">
            <v>250040</v>
          </cell>
          <cell r="I10565">
            <v>37733</v>
          </cell>
          <cell r="J10565" t="str">
            <v>ЕТД-рТаня Иванова Митева-ИПСМП по Нервни болести</v>
          </cell>
          <cell r="K10565">
            <v>10</v>
          </cell>
          <cell r="L10565" t="str">
            <v>88_77</v>
          </cell>
          <cell r="M10565">
            <v>8</v>
          </cell>
          <cell r="N10565" t="str">
            <v>6</v>
          </cell>
          <cell r="O10565">
            <v>37775</v>
          </cell>
          <cell r="P10565">
            <v>104</v>
          </cell>
          <cell r="Q10565">
            <v>48</v>
          </cell>
        </row>
        <row r="10566">
          <cell r="A10566">
            <v>25</v>
          </cell>
          <cell r="B10566">
            <v>6</v>
          </cell>
          <cell r="C10566" t="str">
            <v>Ф</v>
          </cell>
          <cell r="D10566">
            <v>5</v>
          </cell>
          <cell r="E10566" t="str">
            <v>Търговище</v>
          </cell>
          <cell r="F10566">
            <v>2535131004</v>
          </cell>
          <cell r="G10566">
            <v>6105140519</v>
          </cell>
          <cell r="H10566">
            <v>250111</v>
          </cell>
          <cell r="I10566">
            <v>37764</v>
          </cell>
          <cell r="J10566" t="str">
            <v>Медицински център Солигена  ООД</v>
          </cell>
          <cell r="K10566">
            <v>17</v>
          </cell>
          <cell r="L10566" t="str">
            <v>88_71</v>
          </cell>
          <cell r="M10566">
            <v>1</v>
          </cell>
          <cell r="N10566" t="str">
            <v>204</v>
          </cell>
          <cell r="O10566">
            <v>37777</v>
          </cell>
          <cell r="P10566">
            <v>13</v>
          </cell>
          <cell r="Q10566">
            <v>160</v>
          </cell>
        </row>
        <row r="10567">
          <cell r="A10567">
            <v>25</v>
          </cell>
          <cell r="B10567">
            <v>6</v>
          </cell>
          <cell r="C10567" t="str">
            <v>Ф</v>
          </cell>
          <cell r="D10567">
            <v>5</v>
          </cell>
          <cell r="E10567" t="str">
            <v>Търговище</v>
          </cell>
          <cell r="F10567">
            <v>2535134001</v>
          </cell>
          <cell r="G10567">
            <v>6108248322</v>
          </cell>
          <cell r="H10567">
            <v>250112</v>
          </cell>
          <cell r="I10567">
            <v>37748</v>
          </cell>
          <cell r="J10567" t="str">
            <v>ДКЦ-І-Търговище ЕООД</v>
          </cell>
          <cell r="K10567">
            <v>17</v>
          </cell>
          <cell r="L10567" t="str">
            <v>88_71</v>
          </cell>
          <cell r="M10567">
            <v>1</v>
          </cell>
          <cell r="N10567" t="str">
            <v>718</v>
          </cell>
          <cell r="O10567">
            <v>37790</v>
          </cell>
          <cell r="P10567">
            <v>13</v>
          </cell>
          <cell r="Q10567">
            <v>88</v>
          </cell>
        </row>
        <row r="10568">
          <cell r="A10568">
            <v>25</v>
          </cell>
          <cell r="B10568">
            <v>6</v>
          </cell>
          <cell r="C10568" t="str">
            <v>Ф</v>
          </cell>
          <cell r="D10568">
            <v>5</v>
          </cell>
          <cell r="E10568" t="str">
            <v>Търговище</v>
          </cell>
          <cell r="F10568">
            <v>2535131004</v>
          </cell>
          <cell r="G10568">
            <v>6201238347</v>
          </cell>
          <cell r="H10568">
            <v>250111</v>
          </cell>
          <cell r="I10568">
            <v>37764</v>
          </cell>
          <cell r="J10568" t="str">
            <v>Медицински център Солигена  ООД</v>
          </cell>
          <cell r="K10568">
            <v>1</v>
          </cell>
          <cell r="L10568" t="str">
            <v>67_32</v>
          </cell>
          <cell r="M10568">
            <v>1</v>
          </cell>
          <cell r="N10568" t="str">
            <v>204</v>
          </cell>
          <cell r="O10568">
            <v>37777</v>
          </cell>
          <cell r="P10568">
            <v>10</v>
          </cell>
          <cell r="Q10568">
            <v>48</v>
          </cell>
        </row>
        <row r="10569">
          <cell r="A10569">
            <v>25</v>
          </cell>
          <cell r="B10569">
            <v>6</v>
          </cell>
          <cell r="C10569" t="str">
            <v>Ф</v>
          </cell>
          <cell r="D10569">
            <v>5</v>
          </cell>
          <cell r="E10569" t="str">
            <v>Търговище</v>
          </cell>
          <cell r="F10569">
            <v>2535134001</v>
          </cell>
          <cell r="G10569">
            <v>6302198242</v>
          </cell>
          <cell r="H10569">
            <v>250112</v>
          </cell>
          <cell r="I10569">
            <v>37748</v>
          </cell>
          <cell r="J10569" t="str">
            <v>ДКЦ-І-Търговище ЕООД</v>
          </cell>
          <cell r="K10569">
            <v>1</v>
          </cell>
          <cell r="L10569" t="str">
            <v>67_32</v>
          </cell>
          <cell r="M10569">
            <v>1</v>
          </cell>
          <cell r="N10569" t="str">
            <v>718</v>
          </cell>
          <cell r="O10569">
            <v>37790</v>
          </cell>
          <cell r="P10569">
            <v>10</v>
          </cell>
          <cell r="Q10569">
            <v>80</v>
          </cell>
        </row>
        <row r="10570">
          <cell r="A10570">
            <v>25</v>
          </cell>
          <cell r="B10570">
            <v>6</v>
          </cell>
          <cell r="C10570" t="str">
            <v>Ф</v>
          </cell>
          <cell r="D10570">
            <v>5</v>
          </cell>
          <cell r="E10570" t="str">
            <v>Търговище</v>
          </cell>
          <cell r="F10570">
            <v>2535134001</v>
          </cell>
          <cell r="G10570">
            <v>6302198242</v>
          </cell>
          <cell r="H10570">
            <v>250112</v>
          </cell>
          <cell r="I10570">
            <v>37748</v>
          </cell>
          <cell r="J10570" t="str">
            <v>ДКЦ-І-Търговище ЕООД</v>
          </cell>
          <cell r="K10570">
            <v>1</v>
          </cell>
          <cell r="L10570" t="str">
            <v>70_24</v>
          </cell>
          <cell r="M10570">
            <v>1</v>
          </cell>
          <cell r="N10570" t="str">
            <v>718</v>
          </cell>
          <cell r="O10570">
            <v>37790</v>
          </cell>
          <cell r="P10570">
            <v>10</v>
          </cell>
          <cell r="Q10570">
            <v>80</v>
          </cell>
        </row>
        <row r="10571">
          <cell r="A10571">
            <v>25</v>
          </cell>
          <cell r="B10571">
            <v>6</v>
          </cell>
          <cell r="C10571" t="str">
            <v>Ф</v>
          </cell>
          <cell r="D10571">
            <v>5</v>
          </cell>
          <cell r="E10571" t="str">
            <v>Омуртаг</v>
          </cell>
          <cell r="F10571">
            <v>2522121010</v>
          </cell>
          <cell r="G10571">
            <v>6304127649</v>
          </cell>
          <cell r="H10571">
            <v>250056</v>
          </cell>
          <cell r="I10571">
            <v>37740</v>
          </cell>
          <cell r="J10571" t="str">
            <v>ЕТ ИПСМП по Ушно-носно-гърлени болести-Д-р Веселин Димитров Комитов</v>
          </cell>
          <cell r="K10571">
            <v>14</v>
          </cell>
          <cell r="L10571" t="str">
            <v>95_41</v>
          </cell>
          <cell r="M10571">
            <v>6</v>
          </cell>
          <cell r="N10571" t="str">
            <v>11</v>
          </cell>
          <cell r="O10571">
            <v>37792</v>
          </cell>
          <cell r="P10571">
            <v>30</v>
          </cell>
          <cell r="Q10571">
            <v>160</v>
          </cell>
        </row>
        <row r="10572">
          <cell r="A10572">
            <v>25</v>
          </cell>
          <cell r="B10572">
            <v>6</v>
          </cell>
          <cell r="C10572" t="str">
            <v>Ф</v>
          </cell>
          <cell r="D10572">
            <v>5</v>
          </cell>
          <cell r="E10572" t="str">
            <v>Търговище</v>
          </cell>
          <cell r="F10572">
            <v>2535131005</v>
          </cell>
          <cell r="G10572">
            <v>6406208363</v>
          </cell>
          <cell r="H10572">
            <v>250109</v>
          </cell>
          <cell r="I10572">
            <v>37753</v>
          </cell>
          <cell r="J10572" t="str">
            <v>Медицински център по ортопедия и травматологияООД</v>
          </cell>
          <cell r="K10572">
            <v>13</v>
          </cell>
          <cell r="L10572" t="str">
            <v>81_91</v>
          </cell>
          <cell r="M10572">
            <v>1</v>
          </cell>
          <cell r="N10572" t="str">
            <v>109</v>
          </cell>
          <cell r="O10572">
            <v>37778</v>
          </cell>
          <cell r="P10572">
            <v>10</v>
          </cell>
          <cell r="Q10572">
            <v>144</v>
          </cell>
        </row>
        <row r="10573">
          <cell r="A10573">
            <v>25</v>
          </cell>
          <cell r="B10573">
            <v>6</v>
          </cell>
          <cell r="C10573" t="str">
            <v>Ф</v>
          </cell>
          <cell r="D10573">
            <v>5</v>
          </cell>
          <cell r="E10573" t="str">
            <v>Търговище</v>
          </cell>
          <cell r="F10573">
            <v>2535131005</v>
          </cell>
          <cell r="G10573">
            <v>6502068380</v>
          </cell>
          <cell r="H10573">
            <v>250109</v>
          </cell>
          <cell r="I10573">
            <v>37753</v>
          </cell>
          <cell r="J10573" t="str">
            <v>Медицински център по ортопедия и травматологияООД</v>
          </cell>
          <cell r="K10573">
            <v>13</v>
          </cell>
          <cell r="L10573" t="str">
            <v>81_91</v>
          </cell>
          <cell r="M10573">
            <v>3</v>
          </cell>
          <cell r="N10573" t="str">
            <v>109</v>
          </cell>
          <cell r="O10573">
            <v>37778</v>
          </cell>
          <cell r="P10573">
            <v>30</v>
          </cell>
          <cell r="Q10573">
            <v>144</v>
          </cell>
        </row>
        <row r="10574">
          <cell r="A10574">
            <v>25</v>
          </cell>
          <cell r="B10574">
            <v>6</v>
          </cell>
          <cell r="C10574" t="str">
            <v>Ф</v>
          </cell>
          <cell r="D10574">
            <v>5</v>
          </cell>
          <cell r="E10574" t="str">
            <v>Антоново</v>
          </cell>
          <cell r="F10574">
            <v>2502131001</v>
          </cell>
          <cell r="G10574">
            <v>6502268223</v>
          </cell>
          <cell r="H10574">
            <v>250110</v>
          </cell>
          <cell r="I10574">
            <v>37764</v>
          </cell>
          <cell r="J10574" t="str">
            <v>Медицински център-І-Антоново ЕООД</v>
          </cell>
          <cell r="K10574">
            <v>1</v>
          </cell>
          <cell r="L10574" t="str">
            <v>67_32</v>
          </cell>
          <cell r="M10574">
            <v>4</v>
          </cell>
          <cell r="N10574" t="str">
            <v>279</v>
          </cell>
          <cell r="O10574">
            <v>37791</v>
          </cell>
          <cell r="P10574">
            <v>40</v>
          </cell>
          <cell r="Q10574">
            <v>48</v>
          </cell>
        </row>
        <row r="10575">
          <cell r="A10575">
            <v>25</v>
          </cell>
          <cell r="B10575">
            <v>6</v>
          </cell>
          <cell r="C10575" t="str">
            <v>Ф</v>
          </cell>
          <cell r="D10575">
            <v>5</v>
          </cell>
          <cell r="E10575" t="str">
            <v>Омуртаг</v>
          </cell>
          <cell r="F10575">
            <v>2522134001</v>
          </cell>
          <cell r="G10575">
            <v>6502268223</v>
          </cell>
          <cell r="H10575">
            <v>250161</v>
          </cell>
          <cell r="I10575">
            <v>37764</v>
          </cell>
          <cell r="J10575" t="str">
            <v>ДКЦ-І-Омуртаг ЕООД</v>
          </cell>
          <cell r="K10575">
            <v>1</v>
          </cell>
          <cell r="L10575" t="str">
            <v>67_32</v>
          </cell>
          <cell r="M10575">
            <v>1</v>
          </cell>
          <cell r="N10575" t="str">
            <v>80</v>
          </cell>
          <cell r="O10575">
            <v>37775</v>
          </cell>
          <cell r="P10575">
            <v>10</v>
          </cell>
          <cell r="Q10575">
            <v>152</v>
          </cell>
        </row>
        <row r="10576">
          <cell r="A10576">
            <v>25</v>
          </cell>
          <cell r="B10576">
            <v>6</v>
          </cell>
          <cell r="C10576" t="str">
            <v>Ф</v>
          </cell>
          <cell r="D10576">
            <v>5</v>
          </cell>
          <cell r="E10576" t="str">
            <v>Омуртаг</v>
          </cell>
          <cell r="F10576">
            <v>2522134001</v>
          </cell>
          <cell r="G10576">
            <v>6502268223</v>
          </cell>
          <cell r="H10576">
            <v>250161</v>
          </cell>
          <cell r="I10576">
            <v>37764</v>
          </cell>
          <cell r="J10576" t="str">
            <v>ДКЦ-І-Омуртаг ЕООД</v>
          </cell>
          <cell r="K10576">
            <v>1</v>
          </cell>
          <cell r="L10576" t="str">
            <v>70_24</v>
          </cell>
          <cell r="M10576">
            <v>6</v>
          </cell>
          <cell r="N10576" t="str">
            <v>80</v>
          </cell>
          <cell r="O10576">
            <v>37775</v>
          </cell>
          <cell r="P10576">
            <v>60</v>
          </cell>
          <cell r="Q10576">
            <v>152</v>
          </cell>
        </row>
        <row r="10577">
          <cell r="A10577">
            <v>25</v>
          </cell>
          <cell r="B10577">
            <v>6</v>
          </cell>
          <cell r="C10577" t="str">
            <v>Ф</v>
          </cell>
          <cell r="D10577">
            <v>5</v>
          </cell>
          <cell r="E10577" t="str">
            <v>Търговище</v>
          </cell>
          <cell r="F10577">
            <v>2535121054</v>
          </cell>
          <cell r="G10577">
            <v>6505138265</v>
          </cell>
          <cell r="H10577">
            <v>250157</v>
          </cell>
          <cell r="I10577">
            <v>37753</v>
          </cell>
          <cell r="J10577" t="str">
            <v>ЕТ Амбулатория за СМП -Д-р Иван Христов Славчев</v>
          </cell>
          <cell r="K10577">
            <v>25</v>
          </cell>
          <cell r="L10577" t="str">
            <v>86_11</v>
          </cell>
          <cell r="M10577">
            <v>1</v>
          </cell>
          <cell r="N10577" t="str">
            <v>5</v>
          </cell>
          <cell r="O10577">
            <v>37776</v>
          </cell>
          <cell r="P10577">
            <v>10</v>
          </cell>
          <cell r="Q10577">
            <v>228</v>
          </cell>
        </row>
        <row r="10578">
          <cell r="A10578">
            <v>25</v>
          </cell>
          <cell r="B10578">
            <v>6</v>
          </cell>
          <cell r="C10578" t="str">
            <v>Ф</v>
          </cell>
          <cell r="D10578">
            <v>5</v>
          </cell>
          <cell r="E10578" t="str">
            <v>Търговище</v>
          </cell>
          <cell r="F10578">
            <v>2535134001</v>
          </cell>
          <cell r="G10578">
            <v>6512158265</v>
          </cell>
          <cell r="H10578">
            <v>250112</v>
          </cell>
          <cell r="I10578">
            <v>37748</v>
          </cell>
          <cell r="J10578" t="str">
            <v>ДКЦ-І-Търговище ЕООД</v>
          </cell>
          <cell r="K10578">
            <v>1</v>
          </cell>
          <cell r="L10578" t="str">
            <v>70_24</v>
          </cell>
          <cell r="M10578">
            <v>1</v>
          </cell>
          <cell r="N10578" t="str">
            <v>718</v>
          </cell>
          <cell r="O10578">
            <v>37790</v>
          </cell>
          <cell r="P10578">
            <v>10</v>
          </cell>
          <cell r="Q10578">
            <v>168</v>
          </cell>
        </row>
        <row r="10579">
          <cell r="A10579">
            <v>25</v>
          </cell>
          <cell r="B10579">
            <v>6</v>
          </cell>
          <cell r="C10579" t="str">
            <v>Ф</v>
          </cell>
          <cell r="D10579">
            <v>5</v>
          </cell>
          <cell r="E10579" t="str">
            <v>Търговище</v>
          </cell>
          <cell r="F10579">
            <v>2535134001</v>
          </cell>
          <cell r="G10579">
            <v>6512158265</v>
          </cell>
          <cell r="H10579">
            <v>250112</v>
          </cell>
          <cell r="I10579">
            <v>37748</v>
          </cell>
          <cell r="J10579" t="str">
            <v>ДКЦ-І-Търговище ЕООД</v>
          </cell>
          <cell r="K10579">
            <v>1</v>
          </cell>
          <cell r="L10579" t="str">
            <v>67_32</v>
          </cell>
          <cell r="M10579">
            <v>2</v>
          </cell>
          <cell r="N10579" t="str">
            <v>718</v>
          </cell>
          <cell r="O10579">
            <v>37790</v>
          </cell>
          <cell r="P10579">
            <v>20</v>
          </cell>
          <cell r="Q10579">
            <v>168</v>
          </cell>
        </row>
        <row r="10580">
          <cell r="A10580">
            <v>25</v>
          </cell>
          <cell r="B10580">
            <v>6</v>
          </cell>
          <cell r="C10580" t="str">
            <v>Ф</v>
          </cell>
          <cell r="D10580">
            <v>5</v>
          </cell>
          <cell r="E10580" t="str">
            <v>Търговище</v>
          </cell>
          <cell r="F10580">
            <v>2535134001</v>
          </cell>
          <cell r="G10580">
            <v>6605238308</v>
          </cell>
          <cell r="H10580">
            <v>250112</v>
          </cell>
          <cell r="I10580">
            <v>37748</v>
          </cell>
          <cell r="J10580" t="str">
            <v>ДКЦ-І-Търговище ЕООД</v>
          </cell>
          <cell r="K10580">
            <v>14</v>
          </cell>
          <cell r="L10580" t="str">
            <v>95_41</v>
          </cell>
          <cell r="M10580">
            <v>3</v>
          </cell>
          <cell r="N10580" t="str">
            <v>718</v>
          </cell>
          <cell r="O10580">
            <v>37790</v>
          </cell>
          <cell r="P10580">
            <v>15</v>
          </cell>
          <cell r="Q10580">
            <v>84</v>
          </cell>
        </row>
        <row r="10581">
          <cell r="A10581">
            <v>25</v>
          </cell>
          <cell r="B10581">
            <v>7</v>
          </cell>
          <cell r="C10581" t="str">
            <v>Ф</v>
          </cell>
          <cell r="D10581">
            <v>6</v>
          </cell>
          <cell r="E10581" t="str">
            <v>Антоново</v>
          </cell>
          <cell r="F10581">
            <v>2502131001</v>
          </cell>
          <cell r="G10581">
            <v>6502268223</v>
          </cell>
          <cell r="H10581">
            <v>250110</v>
          </cell>
          <cell r="I10581">
            <v>37764</v>
          </cell>
          <cell r="J10581" t="str">
            <v>Медицински център-І-Антоново ЕООД</v>
          </cell>
          <cell r="K10581">
            <v>1</v>
          </cell>
          <cell r="L10581" t="str">
            <v>70_24</v>
          </cell>
          <cell r="M10581">
            <v>0</v>
          </cell>
          <cell r="N10581" t="str">
            <v>283</v>
          </cell>
          <cell r="O10581">
            <v>37804</v>
          </cell>
          <cell r="P10581">
            <v>0</v>
          </cell>
          <cell r="Q10581">
            <v>48</v>
          </cell>
        </row>
        <row r="10582">
          <cell r="A10582">
            <v>25</v>
          </cell>
          <cell r="B10582">
            <v>7</v>
          </cell>
          <cell r="C10582" t="str">
            <v>Ф</v>
          </cell>
          <cell r="D10582">
            <v>6</v>
          </cell>
          <cell r="E10582" t="str">
            <v>Антоново</v>
          </cell>
          <cell r="F10582">
            <v>2502131001</v>
          </cell>
          <cell r="G10582">
            <v>6502268223</v>
          </cell>
          <cell r="H10582">
            <v>250110</v>
          </cell>
          <cell r="I10582">
            <v>37764</v>
          </cell>
          <cell r="J10582" t="str">
            <v>Медицински център-І-Антоново ЕООД</v>
          </cell>
          <cell r="K10582">
            <v>1</v>
          </cell>
          <cell r="L10582" t="str">
            <v>67_32</v>
          </cell>
          <cell r="M10582">
            <v>4</v>
          </cell>
          <cell r="N10582" t="str">
            <v>283</v>
          </cell>
          <cell r="O10582">
            <v>37804</v>
          </cell>
          <cell r="P10582">
            <v>40</v>
          </cell>
          <cell r="Q10582">
            <v>48</v>
          </cell>
        </row>
        <row r="10583">
          <cell r="A10583">
            <v>25</v>
          </cell>
          <cell r="B10583">
            <v>7</v>
          </cell>
          <cell r="C10583" t="str">
            <v>Ф</v>
          </cell>
          <cell r="D10583">
            <v>6</v>
          </cell>
          <cell r="E10583" t="str">
            <v>Антоново</v>
          </cell>
          <cell r="F10583">
            <v>2502131001</v>
          </cell>
          <cell r="G10583">
            <v>2610069268</v>
          </cell>
          <cell r="H10583">
            <v>250110</v>
          </cell>
          <cell r="I10583">
            <v>37764</v>
          </cell>
          <cell r="J10583" t="str">
            <v>Медицински център-І-Антоново ЕООД</v>
          </cell>
          <cell r="K10583">
            <v>13</v>
          </cell>
          <cell r="L10583" t="str">
            <v>81_91</v>
          </cell>
          <cell r="M10583">
            <v>4</v>
          </cell>
          <cell r="N10583" t="str">
            <v>283</v>
          </cell>
          <cell r="O10583">
            <v>37804</v>
          </cell>
          <cell r="P10583">
            <v>40</v>
          </cell>
          <cell r="Q10583">
            <v>52</v>
          </cell>
        </row>
        <row r="10584">
          <cell r="A10584">
            <v>25</v>
          </cell>
          <cell r="B10584">
            <v>7</v>
          </cell>
          <cell r="C10584" t="str">
            <v>Ф</v>
          </cell>
          <cell r="D10584">
            <v>6</v>
          </cell>
          <cell r="E10584" t="str">
            <v>Омуртаг</v>
          </cell>
          <cell r="F10584">
            <v>2522131001</v>
          </cell>
          <cell r="G10584">
            <v>5605288328</v>
          </cell>
          <cell r="H10584">
            <v>250222</v>
          </cell>
          <cell r="I10584">
            <v>37771</v>
          </cell>
          <cell r="J10584" t="str">
            <v>МЦ-І-Омуртаг ЕООД</v>
          </cell>
          <cell r="K10584">
            <v>25</v>
          </cell>
          <cell r="L10584" t="str">
            <v>40_11</v>
          </cell>
          <cell r="M10584">
            <v>0</v>
          </cell>
          <cell r="N10584" t="str">
            <v>82</v>
          </cell>
          <cell r="O10584">
            <v>37804</v>
          </cell>
          <cell r="P10584">
            <v>0</v>
          </cell>
          <cell r="Q10584">
            <v>160</v>
          </cell>
        </row>
        <row r="10585">
          <cell r="A10585">
            <v>25</v>
          </cell>
          <cell r="B10585">
            <v>7</v>
          </cell>
          <cell r="C10585" t="str">
            <v>Ф</v>
          </cell>
          <cell r="D10585">
            <v>6</v>
          </cell>
          <cell r="E10585" t="str">
            <v>Омуртаг</v>
          </cell>
          <cell r="F10585">
            <v>2522131001</v>
          </cell>
          <cell r="G10585">
            <v>5605288328</v>
          </cell>
          <cell r="H10585">
            <v>250222</v>
          </cell>
          <cell r="I10585">
            <v>37771</v>
          </cell>
          <cell r="J10585" t="str">
            <v>МЦ-І-Омуртаг ЕООД</v>
          </cell>
          <cell r="K10585">
            <v>25</v>
          </cell>
          <cell r="L10585" t="str">
            <v>86_11</v>
          </cell>
          <cell r="M10585">
            <v>0</v>
          </cell>
          <cell r="N10585" t="str">
            <v>82</v>
          </cell>
          <cell r="O10585">
            <v>37804</v>
          </cell>
          <cell r="P10585">
            <v>0</v>
          </cell>
          <cell r="Q10585">
            <v>160</v>
          </cell>
        </row>
        <row r="10586">
          <cell r="A10586">
            <v>25</v>
          </cell>
          <cell r="B10586">
            <v>7</v>
          </cell>
          <cell r="C10586" t="str">
            <v>Ф</v>
          </cell>
          <cell r="D10586">
            <v>6</v>
          </cell>
          <cell r="E10586" t="str">
            <v>Омуртаг</v>
          </cell>
          <cell r="F10586">
            <v>2522131001</v>
          </cell>
          <cell r="G10586">
            <v>5605288328</v>
          </cell>
          <cell r="H10586">
            <v>250222</v>
          </cell>
          <cell r="I10586">
            <v>37771</v>
          </cell>
          <cell r="J10586" t="str">
            <v>МЦ-І-Омуртаг ЕООД</v>
          </cell>
          <cell r="K10586">
            <v>25</v>
          </cell>
          <cell r="L10586" t="str">
            <v>34_23</v>
          </cell>
          <cell r="M10586">
            <v>0</v>
          </cell>
          <cell r="N10586" t="str">
            <v>82</v>
          </cell>
          <cell r="O10586">
            <v>37804</v>
          </cell>
          <cell r="P10586">
            <v>0</v>
          </cell>
          <cell r="Q10586">
            <v>160</v>
          </cell>
        </row>
        <row r="10587">
          <cell r="A10587">
            <v>25</v>
          </cell>
          <cell r="B10587">
            <v>7</v>
          </cell>
          <cell r="C10587" t="str">
            <v>Ф</v>
          </cell>
          <cell r="D10587">
            <v>6</v>
          </cell>
          <cell r="E10587" t="str">
            <v>Омуртаг</v>
          </cell>
          <cell r="F10587">
            <v>2522131001</v>
          </cell>
          <cell r="G10587">
            <v>6502268223</v>
          </cell>
          <cell r="H10587">
            <v>250222</v>
          </cell>
          <cell r="I10587">
            <v>37771</v>
          </cell>
          <cell r="J10587" t="str">
            <v>МЦ-І-Омуртаг ЕООД</v>
          </cell>
          <cell r="K10587">
            <v>1</v>
          </cell>
          <cell r="L10587" t="str">
            <v>70_24</v>
          </cell>
          <cell r="M10587">
            <v>3</v>
          </cell>
          <cell r="N10587" t="str">
            <v>82</v>
          </cell>
          <cell r="O10587">
            <v>37804</v>
          </cell>
          <cell r="P10587">
            <v>30</v>
          </cell>
          <cell r="Q10587">
            <v>152</v>
          </cell>
        </row>
        <row r="10588">
          <cell r="A10588">
            <v>25</v>
          </cell>
          <cell r="B10588">
            <v>7</v>
          </cell>
          <cell r="C10588" t="str">
            <v>Ф</v>
          </cell>
          <cell r="D10588">
            <v>6</v>
          </cell>
          <cell r="E10588" t="str">
            <v>Омуртаг</v>
          </cell>
          <cell r="F10588">
            <v>2522131001</v>
          </cell>
          <cell r="G10588">
            <v>6502268223</v>
          </cell>
          <cell r="H10588">
            <v>250222</v>
          </cell>
          <cell r="I10588">
            <v>37771</v>
          </cell>
          <cell r="J10588" t="str">
            <v>МЦ-І-Омуртаг ЕООД</v>
          </cell>
          <cell r="K10588">
            <v>1</v>
          </cell>
          <cell r="L10588" t="str">
            <v>67_32</v>
          </cell>
          <cell r="M10588">
            <v>4</v>
          </cell>
          <cell r="N10588" t="str">
            <v>82</v>
          </cell>
          <cell r="O10588">
            <v>37804</v>
          </cell>
          <cell r="P10588">
            <v>40</v>
          </cell>
          <cell r="Q10588">
            <v>152</v>
          </cell>
        </row>
        <row r="10589">
          <cell r="A10589">
            <v>25</v>
          </cell>
          <cell r="B10589">
            <v>7</v>
          </cell>
          <cell r="C10589" t="str">
            <v>Ф</v>
          </cell>
          <cell r="D10589">
            <v>6</v>
          </cell>
          <cell r="E10589" t="str">
            <v>Омуртаг</v>
          </cell>
          <cell r="F10589">
            <v>2522121010</v>
          </cell>
          <cell r="G10589">
            <v>6304127649</v>
          </cell>
          <cell r="H10589">
            <v>250056</v>
          </cell>
          <cell r="I10589">
            <v>37740</v>
          </cell>
          <cell r="J10589" t="str">
            <v>ЕТ ИПСМП по Ушно-носно-гърлени болести-Д-р Веселин Димитров Комитов</v>
          </cell>
          <cell r="K10589">
            <v>14</v>
          </cell>
          <cell r="L10589" t="str">
            <v>95_41</v>
          </cell>
          <cell r="M10589">
            <v>6</v>
          </cell>
          <cell r="N10589" t="str">
            <v>12</v>
          </cell>
          <cell r="O10589">
            <v>37803</v>
          </cell>
          <cell r="P10589">
            <v>30</v>
          </cell>
          <cell r="Q10589">
            <v>160</v>
          </cell>
        </row>
        <row r="10590">
          <cell r="A10590">
            <v>25</v>
          </cell>
          <cell r="B10590">
            <v>7</v>
          </cell>
          <cell r="C10590" t="str">
            <v>Ф</v>
          </cell>
          <cell r="D10590">
            <v>6</v>
          </cell>
          <cell r="E10590" t="str">
            <v>Омуртаг</v>
          </cell>
          <cell r="F10590">
            <v>2522121001</v>
          </cell>
          <cell r="G10590">
            <v>5608028303</v>
          </cell>
          <cell r="H10590">
            <v>250005</v>
          </cell>
          <cell r="I10590">
            <v>37728</v>
          </cell>
          <cell r="J10590" t="str">
            <v>ИПСМП по Акушерство и гинекология-Д-р Иван Илиев Иванов</v>
          </cell>
          <cell r="K10590">
            <v>1</v>
          </cell>
          <cell r="L10590" t="str">
            <v>70_24</v>
          </cell>
          <cell r="M10590">
            <v>0</v>
          </cell>
          <cell r="N10590" t="str">
            <v>5</v>
          </cell>
          <cell r="O10590">
            <v>37804</v>
          </cell>
          <cell r="P10590">
            <v>0</v>
          </cell>
          <cell r="Q10590">
            <v>60</v>
          </cell>
        </row>
        <row r="10591">
          <cell r="A10591">
            <v>25</v>
          </cell>
          <cell r="B10591">
            <v>7</v>
          </cell>
          <cell r="C10591" t="str">
            <v>Ф</v>
          </cell>
          <cell r="D10591">
            <v>6</v>
          </cell>
          <cell r="E10591" t="str">
            <v>Омуртаг</v>
          </cell>
          <cell r="F10591">
            <v>2522121001</v>
          </cell>
          <cell r="G10591">
            <v>5608028303</v>
          </cell>
          <cell r="H10591">
            <v>250005</v>
          </cell>
          <cell r="I10591">
            <v>37728</v>
          </cell>
          <cell r="J10591" t="str">
            <v>ИПСМП по Акушерство и гинекология-Д-р Иван Илиев Иванов</v>
          </cell>
          <cell r="K10591">
            <v>1</v>
          </cell>
          <cell r="L10591" t="str">
            <v>67_32</v>
          </cell>
          <cell r="M10591">
            <v>0</v>
          </cell>
          <cell r="N10591" t="str">
            <v>5</v>
          </cell>
          <cell r="O10591">
            <v>37804</v>
          </cell>
          <cell r="P10591">
            <v>0</v>
          </cell>
          <cell r="Q10591">
            <v>60</v>
          </cell>
        </row>
        <row r="10592">
          <cell r="A10592">
            <v>25</v>
          </cell>
          <cell r="B10592">
            <v>7</v>
          </cell>
          <cell r="C10592" t="str">
            <v>Ф</v>
          </cell>
          <cell r="D10592">
            <v>6</v>
          </cell>
          <cell r="E10592" t="str">
            <v>Попово</v>
          </cell>
          <cell r="F10592">
            <v>2524121014</v>
          </cell>
          <cell r="G10592">
            <v>5807158260</v>
          </cell>
          <cell r="H10592">
            <v>250169</v>
          </cell>
          <cell r="I10592">
            <v>37753</v>
          </cell>
          <cell r="J10592" t="str">
            <v>ИПСМП по Вътрешни болести, Гастороентерология и Диетика-д-р Иван Георгиев Бъчваров</v>
          </cell>
          <cell r="K10592">
            <v>3</v>
          </cell>
          <cell r="L10592" t="str">
            <v>45_24</v>
          </cell>
          <cell r="M10592">
            <v>4</v>
          </cell>
          <cell r="N10592" t="str">
            <v>6</v>
          </cell>
          <cell r="O10592">
            <v>37804</v>
          </cell>
          <cell r="P10592">
            <v>64</v>
          </cell>
          <cell r="Q10592">
            <v>76</v>
          </cell>
        </row>
        <row r="10593">
          <cell r="A10593">
            <v>25</v>
          </cell>
          <cell r="B10593">
            <v>7</v>
          </cell>
          <cell r="C10593" t="str">
            <v>Ф</v>
          </cell>
          <cell r="D10593">
            <v>6</v>
          </cell>
          <cell r="E10593" t="str">
            <v>Попово</v>
          </cell>
          <cell r="F10593">
            <v>2524121014</v>
          </cell>
          <cell r="G10593">
            <v>5807158260</v>
          </cell>
          <cell r="H10593">
            <v>250169</v>
          </cell>
          <cell r="I10593">
            <v>37753</v>
          </cell>
          <cell r="J10593" t="str">
            <v>ИПСМП по Вътрешни болести, Гастороентерология и Диетика-д-р Иван Георгиев Бъчваров</v>
          </cell>
          <cell r="K10593">
            <v>3</v>
          </cell>
          <cell r="L10593" t="str">
            <v>45_13</v>
          </cell>
          <cell r="M10593">
            <v>8</v>
          </cell>
          <cell r="N10593" t="str">
            <v>6</v>
          </cell>
          <cell r="O10593">
            <v>37804</v>
          </cell>
          <cell r="P10593">
            <v>128</v>
          </cell>
          <cell r="Q10593">
            <v>76</v>
          </cell>
        </row>
        <row r="10594">
          <cell r="A10594">
            <v>25</v>
          </cell>
          <cell r="B10594">
            <v>7</v>
          </cell>
          <cell r="C10594" t="str">
            <v>Ф</v>
          </cell>
          <cell r="D10594">
            <v>6</v>
          </cell>
          <cell r="E10594" t="str">
            <v>Попово</v>
          </cell>
          <cell r="F10594">
            <v>2524121012</v>
          </cell>
          <cell r="G10594">
            <v>4602068267</v>
          </cell>
          <cell r="H10594">
            <v>250104</v>
          </cell>
          <cell r="I10594">
            <v>37740</v>
          </cell>
          <cell r="J10594" t="str">
            <v>ИПСМП по Вътрешни болести и Гастороентерология- д-р Атанас Игнатов Савов</v>
          </cell>
          <cell r="K10594">
            <v>3</v>
          </cell>
          <cell r="L10594" t="str">
            <v>45_24</v>
          </cell>
          <cell r="M10594">
            <v>3</v>
          </cell>
          <cell r="N10594" t="str">
            <v>68</v>
          </cell>
          <cell r="O10594">
            <v>37804</v>
          </cell>
          <cell r="P10594">
            <v>48</v>
          </cell>
          <cell r="Q10594">
            <v>160</v>
          </cell>
        </row>
        <row r="10595">
          <cell r="A10595">
            <v>25</v>
          </cell>
          <cell r="B10595">
            <v>7</v>
          </cell>
          <cell r="C10595" t="str">
            <v>Ф</v>
          </cell>
          <cell r="D10595">
            <v>6</v>
          </cell>
          <cell r="E10595" t="str">
            <v>Попово</v>
          </cell>
          <cell r="F10595">
            <v>2524121012</v>
          </cell>
          <cell r="G10595">
            <v>4602068267</v>
          </cell>
          <cell r="H10595">
            <v>250104</v>
          </cell>
          <cell r="I10595">
            <v>37740</v>
          </cell>
          <cell r="J10595" t="str">
            <v>ИПСМП по Вътрешни болести и Гастороентерология- д-р Атанас Игнатов Савов</v>
          </cell>
          <cell r="K10595">
            <v>3</v>
          </cell>
          <cell r="L10595" t="str">
            <v>45_13</v>
          </cell>
          <cell r="M10595">
            <v>4</v>
          </cell>
          <cell r="N10595" t="str">
            <v>68</v>
          </cell>
          <cell r="O10595">
            <v>37804</v>
          </cell>
          <cell r="P10595">
            <v>64</v>
          </cell>
          <cell r="Q10595">
            <v>160</v>
          </cell>
        </row>
        <row r="10596">
          <cell r="A10596">
            <v>25</v>
          </cell>
          <cell r="B10596">
            <v>7</v>
          </cell>
          <cell r="C10596" t="str">
            <v>Ф</v>
          </cell>
          <cell r="D10596">
            <v>6</v>
          </cell>
          <cell r="E10596" t="str">
            <v>Попово</v>
          </cell>
          <cell r="F10596">
            <v>2524121010</v>
          </cell>
          <cell r="G10596">
            <v>5912088303</v>
          </cell>
          <cell r="H10596">
            <v>250034</v>
          </cell>
          <cell r="I10596">
            <v>37733</v>
          </cell>
          <cell r="J10596" t="str">
            <v>ЕТД-р Али Мохамед Хасан Ахмед-ИПСМП по Акушерство и гинекология</v>
          </cell>
          <cell r="K10596">
            <v>1</v>
          </cell>
          <cell r="L10596" t="str">
            <v>70_24</v>
          </cell>
          <cell r="M10596">
            <v>0</v>
          </cell>
          <cell r="N10596" t="str">
            <v>7</v>
          </cell>
          <cell r="O10596">
            <v>37804</v>
          </cell>
          <cell r="P10596">
            <v>0</v>
          </cell>
          <cell r="Q10596">
            <v>146</v>
          </cell>
        </row>
        <row r="10597">
          <cell r="A10597">
            <v>25</v>
          </cell>
          <cell r="B10597">
            <v>7</v>
          </cell>
          <cell r="C10597" t="str">
            <v>Ф</v>
          </cell>
          <cell r="D10597">
            <v>6</v>
          </cell>
          <cell r="E10597" t="str">
            <v>Попово</v>
          </cell>
          <cell r="F10597">
            <v>2524121010</v>
          </cell>
          <cell r="G10597">
            <v>5912088303</v>
          </cell>
          <cell r="H10597">
            <v>250034</v>
          </cell>
          <cell r="I10597">
            <v>37733</v>
          </cell>
          <cell r="J10597" t="str">
            <v>ЕТД-р Али Мохамед Хасан Ахмед-ИПСМП по Акушерство и гинекология</v>
          </cell>
          <cell r="K10597">
            <v>1</v>
          </cell>
          <cell r="L10597" t="str">
            <v>67_32</v>
          </cell>
          <cell r="M10597">
            <v>0</v>
          </cell>
          <cell r="N10597" t="str">
            <v>7</v>
          </cell>
          <cell r="O10597">
            <v>37804</v>
          </cell>
          <cell r="P10597">
            <v>0</v>
          </cell>
          <cell r="Q10597">
            <v>146</v>
          </cell>
        </row>
        <row r="10598">
          <cell r="A10598">
            <v>25</v>
          </cell>
          <cell r="B10598">
            <v>7</v>
          </cell>
          <cell r="C10598" t="str">
            <v>Ф</v>
          </cell>
          <cell r="D10598">
            <v>6</v>
          </cell>
          <cell r="E10598" t="str">
            <v>Търговище</v>
          </cell>
          <cell r="F10598">
            <v>2535134001</v>
          </cell>
          <cell r="G10598">
            <v>5511059163</v>
          </cell>
          <cell r="H10598">
            <v>250112</v>
          </cell>
          <cell r="I10598">
            <v>37748</v>
          </cell>
          <cell r="J10598" t="str">
            <v>ДКЦ-І-Търговище ЕООД</v>
          </cell>
          <cell r="K10598">
            <v>26</v>
          </cell>
          <cell r="L10598" t="str">
            <v>04_81</v>
          </cell>
          <cell r="M10598">
            <v>0</v>
          </cell>
          <cell r="N10598" t="str">
            <v>751</v>
          </cell>
          <cell r="O10598">
            <v>37820</v>
          </cell>
          <cell r="P10598">
            <v>0</v>
          </cell>
          <cell r="Q10598">
            <v>80</v>
          </cell>
        </row>
        <row r="10599">
          <cell r="A10599">
            <v>25</v>
          </cell>
          <cell r="B10599">
            <v>7</v>
          </cell>
          <cell r="C10599" t="str">
            <v>Ф</v>
          </cell>
          <cell r="D10599">
            <v>6</v>
          </cell>
          <cell r="E10599" t="str">
            <v>Търговище</v>
          </cell>
          <cell r="F10599">
            <v>2535134001</v>
          </cell>
          <cell r="G10599">
            <v>5511059163</v>
          </cell>
          <cell r="H10599">
            <v>250112</v>
          </cell>
          <cell r="I10599">
            <v>37748</v>
          </cell>
          <cell r="J10599" t="str">
            <v>ДКЦ-І-Търговище ЕООД</v>
          </cell>
          <cell r="K10599">
            <v>26</v>
          </cell>
          <cell r="L10599" t="str">
            <v>05_31</v>
          </cell>
          <cell r="M10599">
            <v>0</v>
          </cell>
          <cell r="N10599" t="str">
            <v>751</v>
          </cell>
          <cell r="O10599">
            <v>37820</v>
          </cell>
          <cell r="P10599">
            <v>0</v>
          </cell>
          <cell r="Q10599">
            <v>80</v>
          </cell>
        </row>
        <row r="10600">
          <cell r="A10600">
            <v>25</v>
          </cell>
          <cell r="B10600">
            <v>7</v>
          </cell>
          <cell r="C10600" t="str">
            <v>Ф</v>
          </cell>
          <cell r="D10600">
            <v>6</v>
          </cell>
          <cell r="E10600" t="str">
            <v>Търговище</v>
          </cell>
          <cell r="F10600">
            <v>2535134001</v>
          </cell>
          <cell r="G10600">
            <v>5511059163</v>
          </cell>
          <cell r="H10600">
            <v>250112</v>
          </cell>
          <cell r="I10600">
            <v>37748</v>
          </cell>
          <cell r="J10600" t="str">
            <v>ДКЦ-І-Търговище ЕООД</v>
          </cell>
          <cell r="K10600">
            <v>26</v>
          </cell>
          <cell r="L10600" t="str">
            <v>03_91</v>
          </cell>
          <cell r="M10600">
            <v>0</v>
          </cell>
          <cell r="N10600" t="str">
            <v>751</v>
          </cell>
          <cell r="O10600">
            <v>37820</v>
          </cell>
          <cell r="P10600">
            <v>0</v>
          </cell>
          <cell r="Q10600">
            <v>80</v>
          </cell>
        </row>
        <row r="10601">
          <cell r="A10601">
            <v>25</v>
          </cell>
          <cell r="B10601">
            <v>7</v>
          </cell>
          <cell r="C10601" t="str">
            <v>Ф</v>
          </cell>
          <cell r="D10601">
            <v>6</v>
          </cell>
          <cell r="E10601" t="str">
            <v>Търговище</v>
          </cell>
          <cell r="F10601">
            <v>2535134001</v>
          </cell>
          <cell r="G10601">
            <v>5511059163</v>
          </cell>
          <cell r="H10601">
            <v>250112</v>
          </cell>
          <cell r="I10601">
            <v>37748</v>
          </cell>
          <cell r="J10601" t="str">
            <v>ДКЦ-І-Търговище ЕООД</v>
          </cell>
          <cell r="K10601">
            <v>26</v>
          </cell>
          <cell r="L10601" t="str">
            <v>99_29</v>
          </cell>
          <cell r="M10601">
            <v>0</v>
          </cell>
          <cell r="N10601" t="str">
            <v>751</v>
          </cell>
          <cell r="O10601">
            <v>37820</v>
          </cell>
          <cell r="P10601">
            <v>0</v>
          </cell>
          <cell r="Q10601">
            <v>80</v>
          </cell>
        </row>
        <row r="10602">
          <cell r="A10602">
            <v>25</v>
          </cell>
          <cell r="B10602">
            <v>7</v>
          </cell>
          <cell r="C10602" t="str">
            <v>Ф</v>
          </cell>
          <cell r="D10602">
            <v>6</v>
          </cell>
          <cell r="E10602" t="str">
            <v>Търговище</v>
          </cell>
          <cell r="F10602">
            <v>2535134001</v>
          </cell>
          <cell r="G10602">
            <v>5511059163</v>
          </cell>
          <cell r="H10602">
            <v>250112</v>
          </cell>
          <cell r="I10602">
            <v>37748</v>
          </cell>
          <cell r="J10602" t="str">
            <v>ДКЦ-І-Търговище ЕООД</v>
          </cell>
          <cell r="K10602">
            <v>26</v>
          </cell>
          <cell r="L10602" t="str">
            <v>94_25</v>
          </cell>
          <cell r="M10602">
            <v>0</v>
          </cell>
          <cell r="N10602" t="str">
            <v>751</v>
          </cell>
          <cell r="O10602">
            <v>37820</v>
          </cell>
          <cell r="P10602">
            <v>0</v>
          </cell>
          <cell r="Q10602">
            <v>80</v>
          </cell>
        </row>
        <row r="10603">
          <cell r="A10603">
            <v>25</v>
          </cell>
          <cell r="B10603">
            <v>7</v>
          </cell>
          <cell r="C10603" t="str">
            <v>Ф</v>
          </cell>
          <cell r="D10603">
            <v>6</v>
          </cell>
          <cell r="E10603" t="str">
            <v>Търговище</v>
          </cell>
          <cell r="F10603">
            <v>2535134001</v>
          </cell>
          <cell r="G10603">
            <v>5511059163</v>
          </cell>
          <cell r="H10603">
            <v>250112</v>
          </cell>
          <cell r="I10603">
            <v>37748</v>
          </cell>
          <cell r="J10603" t="str">
            <v>ДКЦ-І-Търговище ЕООД</v>
          </cell>
          <cell r="K10603">
            <v>26</v>
          </cell>
          <cell r="L10603" t="str">
            <v>89_07</v>
          </cell>
          <cell r="M10603">
            <v>6</v>
          </cell>
          <cell r="N10603" t="str">
            <v>751</v>
          </cell>
          <cell r="O10603">
            <v>37820</v>
          </cell>
          <cell r="P10603">
            <v>60</v>
          </cell>
          <cell r="Q10603">
            <v>80</v>
          </cell>
        </row>
        <row r="10604">
          <cell r="A10604">
            <v>25</v>
          </cell>
          <cell r="B10604">
            <v>7</v>
          </cell>
          <cell r="C10604" t="str">
            <v>Ф</v>
          </cell>
          <cell r="D10604">
            <v>6</v>
          </cell>
          <cell r="E10604" t="str">
            <v>Търговище</v>
          </cell>
          <cell r="F10604">
            <v>2535134001</v>
          </cell>
          <cell r="G10604">
            <v>6012238249</v>
          </cell>
          <cell r="H10604">
            <v>250112</v>
          </cell>
          <cell r="I10604">
            <v>37748</v>
          </cell>
          <cell r="J10604" t="str">
            <v>ДКЦ-І-Търговище ЕООД</v>
          </cell>
          <cell r="K10604">
            <v>25</v>
          </cell>
          <cell r="L10604" t="str">
            <v>40_11</v>
          </cell>
          <cell r="M10604">
            <v>0</v>
          </cell>
          <cell r="N10604" t="str">
            <v>751</v>
          </cell>
          <cell r="O10604">
            <v>37820</v>
          </cell>
          <cell r="P10604">
            <v>0</v>
          </cell>
          <cell r="Q10604">
            <v>84</v>
          </cell>
        </row>
        <row r="10605">
          <cell r="A10605">
            <v>25</v>
          </cell>
          <cell r="B10605">
            <v>7</v>
          </cell>
          <cell r="C10605" t="str">
            <v>Ф</v>
          </cell>
          <cell r="D10605">
            <v>6</v>
          </cell>
          <cell r="E10605" t="str">
            <v>Търговище</v>
          </cell>
          <cell r="F10605">
            <v>2535134001</v>
          </cell>
          <cell r="G10605">
            <v>6012238249</v>
          </cell>
          <cell r="H10605">
            <v>250112</v>
          </cell>
          <cell r="I10605">
            <v>37748</v>
          </cell>
          <cell r="J10605" t="str">
            <v>ДКЦ-І-Търговище ЕООД</v>
          </cell>
          <cell r="K10605">
            <v>25</v>
          </cell>
          <cell r="L10605" t="str">
            <v>86_11</v>
          </cell>
          <cell r="M10605">
            <v>5</v>
          </cell>
          <cell r="N10605" t="str">
            <v>751</v>
          </cell>
          <cell r="O10605">
            <v>37820</v>
          </cell>
          <cell r="P10605">
            <v>50</v>
          </cell>
          <cell r="Q10605">
            <v>84</v>
          </cell>
        </row>
        <row r="10606">
          <cell r="A10606">
            <v>25</v>
          </cell>
          <cell r="B10606">
            <v>7</v>
          </cell>
          <cell r="C10606" t="str">
            <v>Ф</v>
          </cell>
          <cell r="D10606">
            <v>6</v>
          </cell>
          <cell r="E10606" t="str">
            <v>Търговище</v>
          </cell>
          <cell r="F10606">
            <v>2535134001</v>
          </cell>
          <cell r="G10606">
            <v>6012238249</v>
          </cell>
          <cell r="H10606">
            <v>250112</v>
          </cell>
          <cell r="I10606">
            <v>37748</v>
          </cell>
          <cell r="J10606" t="str">
            <v>ДКЦ-І-Търговище ЕООД</v>
          </cell>
          <cell r="K10606">
            <v>25</v>
          </cell>
          <cell r="L10606" t="str">
            <v>34_23</v>
          </cell>
          <cell r="M10606">
            <v>0</v>
          </cell>
          <cell r="N10606" t="str">
            <v>751</v>
          </cell>
          <cell r="O10606">
            <v>37820</v>
          </cell>
          <cell r="P10606">
            <v>0</v>
          </cell>
          <cell r="Q10606">
            <v>84</v>
          </cell>
        </row>
        <row r="10607">
          <cell r="A10607">
            <v>25</v>
          </cell>
          <cell r="B10607">
            <v>7</v>
          </cell>
          <cell r="C10607" t="str">
            <v>Ф</v>
          </cell>
          <cell r="D10607">
            <v>6</v>
          </cell>
          <cell r="E10607" t="str">
            <v>Търговище</v>
          </cell>
          <cell r="F10607">
            <v>2535134001</v>
          </cell>
          <cell r="G10607">
            <v>4301118779</v>
          </cell>
          <cell r="H10607">
            <v>250112</v>
          </cell>
          <cell r="I10607">
            <v>37748</v>
          </cell>
          <cell r="J10607" t="str">
            <v>ДКЦ-І-Търговище ЕООД</v>
          </cell>
          <cell r="K10607">
            <v>23</v>
          </cell>
          <cell r="L10607" t="str">
            <v>93_39</v>
          </cell>
          <cell r="M10607">
            <v>0</v>
          </cell>
          <cell r="N10607" t="str">
            <v>751</v>
          </cell>
          <cell r="O10607">
            <v>37820</v>
          </cell>
          <cell r="P10607">
            <v>0</v>
          </cell>
          <cell r="Q10607">
            <v>168</v>
          </cell>
        </row>
        <row r="10608">
          <cell r="A10608">
            <v>25</v>
          </cell>
          <cell r="B10608">
            <v>7</v>
          </cell>
          <cell r="C10608" t="str">
            <v>Ф</v>
          </cell>
          <cell r="D10608">
            <v>6</v>
          </cell>
          <cell r="E10608" t="str">
            <v>Търговище</v>
          </cell>
          <cell r="F10608">
            <v>2535134001</v>
          </cell>
          <cell r="G10608">
            <v>4301118779</v>
          </cell>
          <cell r="H10608">
            <v>250112</v>
          </cell>
          <cell r="I10608">
            <v>37748</v>
          </cell>
          <cell r="J10608" t="str">
            <v>ДКЦ-І-Търговище ЕООД</v>
          </cell>
          <cell r="K10608">
            <v>23</v>
          </cell>
          <cell r="L10608" t="str">
            <v>93_1</v>
          </cell>
          <cell r="M10608">
            <v>0</v>
          </cell>
          <cell r="N10608" t="str">
            <v>751</v>
          </cell>
          <cell r="O10608">
            <v>37820</v>
          </cell>
          <cell r="P10608">
            <v>0</v>
          </cell>
          <cell r="Q10608">
            <v>168</v>
          </cell>
        </row>
        <row r="10609">
          <cell r="A10609">
            <v>25</v>
          </cell>
          <cell r="B10609">
            <v>7</v>
          </cell>
          <cell r="C10609" t="str">
            <v>Ф</v>
          </cell>
          <cell r="D10609">
            <v>6</v>
          </cell>
          <cell r="E10609" t="str">
            <v>Търговище</v>
          </cell>
          <cell r="F10609">
            <v>2535134001</v>
          </cell>
          <cell r="G10609">
            <v>6012238249</v>
          </cell>
          <cell r="H10609">
            <v>250112</v>
          </cell>
          <cell r="I10609">
            <v>37748</v>
          </cell>
          <cell r="J10609" t="str">
            <v>ДКЦ-І-Търговище ЕООД</v>
          </cell>
          <cell r="K10609">
            <v>22</v>
          </cell>
          <cell r="L10609" t="str">
            <v>60_11</v>
          </cell>
          <cell r="M10609">
            <v>2</v>
          </cell>
          <cell r="N10609" t="str">
            <v>751</v>
          </cell>
          <cell r="O10609">
            <v>37820</v>
          </cell>
          <cell r="P10609">
            <v>20</v>
          </cell>
          <cell r="Q10609">
            <v>84</v>
          </cell>
        </row>
        <row r="10610">
          <cell r="A10610">
            <v>25</v>
          </cell>
          <cell r="B10610">
            <v>7</v>
          </cell>
          <cell r="C10610" t="str">
            <v>Ф</v>
          </cell>
          <cell r="D10610">
            <v>6</v>
          </cell>
          <cell r="E10610" t="str">
            <v>Търговище</v>
          </cell>
          <cell r="F10610">
            <v>2535134001</v>
          </cell>
          <cell r="G10610">
            <v>6012238249</v>
          </cell>
          <cell r="H10610">
            <v>250112</v>
          </cell>
          <cell r="I10610">
            <v>37748</v>
          </cell>
          <cell r="J10610" t="str">
            <v>ДКЦ-І-Търговище ЕООД</v>
          </cell>
          <cell r="K10610">
            <v>22</v>
          </cell>
          <cell r="L10610" t="str">
            <v>64_11</v>
          </cell>
          <cell r="M10610">
            <v>0</v>
          </cell>
          <cell r="N10610" t="str">
            <v>751</v>
          </cell>
          <cell r="O10610">
            <v>37820</v>
          </cell>
          <cell r="P10610">
            <v>0</v>
          </cell>
          <cell r="Q10610">
            <v>84</v>
          </cell>
        </row>
        <row r="10611">
          <cell r="A10611">
            <v>25</v>
          </cell>
          <cell r="B10611">
            <v>7</v>
          </cell>
          <cell r="C10611" t="str">
            <v>Ф</v>
          </cell>
          <cell r="D10611">
            <v>6</v>
          </cell>
          <cell r="E10611" t="str">
            <v>Търговище</v>
          </cell>
          <cell r="F10611">
            <v>2535134001</v>
          </cell>
          <cell r="G10611">
            <v>6012238249</v>
          </cell>
          <cell r="H10611">
            <v>250112</v>
          </cell>
          <cell r="I10611">
            <v>37748</v>
          </cell>
          <cell r="J10611" t="str">
            <v>ДКЦ-І-Търговище ЕООД</v>
          </cell>
          <cell r="K10611">
            <v>22</v>
          </cell>
          <cell r="L10611" t="str">
            <v>57_33</v>
          </cell>
          <cell r="M10611">
            <v>0</v>
          </cell>
          <cell r="N10611" t="str">
            <v>751</v>
          </cell>
          <cell r="O10611">
            <v>37820</v>
          </cell>
          <cell r="P10611">
            <v>0</v>
          </cell>
          <cell r="Q10611">
            <v>84</v>
          </cell>
        </row>
        <row r="10612">
          <cell r="A10612">
            <v>25</v>
          </cell>
          <cell r="B10612">
            <v>7</v>
          </cell>
          <cell r="C10612" t="str">
            <v>Ф</v>
          </cell>
          <cell r="D10612">
            <v>6</v>
          </cell>
          <cell r="E10612" t="str">
            <v>Търговище</v>
          </cell>
          <cell r="F10612">
            <v>2535134001</v>
          </cell>
          <cell r="G10612">
            <v>6012238249</v>
          </cell>
          <cell r="H10612">
            <v>250112</v>
          </cell>
          <cell r="I10612">
            <v>37748</v>
          </cell>
          <cell r="J10612" t="str">
            <v>ДКЦ-І-Търговище ЕООД</v>
          </cell>
          <cell r="K10612">
            <v>22</v>
          </cell>
          <cell r="L10612" t="str">
            <v>58_23</v>
          </cell>
          <cell r="M10612">
            <v>0</v>
          </cell>
          <cell r="N10612" t="str">
            <v>751</v>
          </cell>
          <cell r="O10612">
            <v>37820</v>
          </cell>
          <cell r="P10612">
            <v>0</v>
          </cell>
          <cell r="Q10612">
            <v>84</v>
          </cell>
        </row>
        <row r="10613">
          <cell r="A10613">
            <v>25</v>
          </cell>
          <cell r="B10613">
            <v>7</v>
          </cell>
          <cell r="C10613" t="str">
            <v>Ф</v>
          </cell>
          <cell r="D10613">
            <v>6</v>
          </cell>
          <cell r="E10613" t="str">
            <v>Търговище</v>
          </cell>
          <cell r="F10613">
            <v>2535134001</v>
          </cell>
          <cell r="G10613">
            <v>6012238249</v>
          </cell>
          <cell r="H10613">
            <v>250112</v>
          </cell>
          <cell r="I10613">
            <v>37748</v>
          </cell>
          <cell r="J10613" t="str">
            <v>ДКЦ-І-Търговище ЕООД</v>
          </cell>
          <cell r="K10613">
            <v>22</v>
          </cell>
          <cell r="L10613" t="str">
            <v>57_31</v>
          </cell>
          <cell r="M10613">
            <v>0</v>
          </cell>
          <cell r="N10613" t="str">
            <v>751</v>
          </cell>
          <cell r="O10613">
            <v>37820</v>
          </cell>
          <cell r="P10613">
            <v>0</v>
          </cell>
          <cell r="Q10613">
            <v>84</v>
          </cell>
        </row>
        <row r="10614">
          <cell r="A10614">
            <v>25</v>
          </cell>
          <cell r="B10614">
            <v>7</v>
          </cell>
          <cell r="C10614" t="str">
            <v>Ф</v>
          </cell>
          <cell r="D10614">
            <v>6</v>
          </cell>
          <cell r="E10614" t="str">
            <v>Търговище</v>
          </cell>
          <cell r="F10614">
            <v>2535134001</v>
          </cell>
          <cell r="G10614">
            <v>6108258322</v>
          </cell>
          <cell r="H10614">
            <v>250112</v>
          </cell>
          <cell r="I10614">
            <v>37748</v>
          </cell>
          <cell r="J10614" t="str">
            <v>ДКЦ-І-Търговище ЕООД</v>
          </cell>
          <cell r="K10614">
            <v>17</v>
          </cell>
          <cell r="L10614" t="str">
            <v>88_71</v>
          </cell>
          <cell r="M10614">
            <v>1</v>
          </cell>
          <cell r="N10614" t="str">
            <v>751</v>
          </cell>
          <cell r="O10614">
            <v>37820</v>
          </cell>
          <cell r="P10614">
            <v>13</v>
          </cell>
          <cell r="Q10614">
            <v>88</v>
          </cell>
        </row>
        <row r="10615">
          <cell r="A10615">
            <v>25</v>
          </cell>
          <cell r="B10615">
            <v>7</v>
          </cell>
          <cell r="C10615" t="str">
            <v>Ф</v>
          </cell>
          <cell r="D10615">
            <v>6</v>
          </cell>
          <cell r="E10615" t="str">
            <v>Търговище</v>
          </cell>
          <cell r="F10615">
            <v>2535134001</v>
          </cell>
          <cell r="G10615">
            <v>5212188272</v>
          </cell>
          <cell r="H10615">
            <v>250112</v>
          </cell>
          <cell r="I10615">
            <v>37748</v>
          </cell>
          <cell r="J10615" t="str">
            <v>ДКЦ-І-Търговище ЕООД</v>
          </cell>
          <cell r="K10615">
            <v>17</v>
          </cell>
          <cell r="L10615" t="str">
            <v>88_71</v>
          </cell>
          <cell r="M10615">
            <v>1</v>
          </cell>
          <cell r="N10615" t="str">
            <v>751</v>
          </cell>
          <cell r="O10615">
            <v>37820</v>
          </cell>
          <cell r="P10615">
            <v>13</v>
          </cell>
          <cell r="Q10615">
            <v>104</v>
          </cell>
        </row>
        <row r="10616">
          <cell r="A10616">
            <v>25</v>
          </cell>
          <cell r="B10616">
            <v>7</v>
          </cell>
          <cell r="C10616" t="str">
            <v>Ф</v>
          </cell>
          <cell r="D10616">
            <v>6</v>
          </cell>
          <cell r="E10616" t="str">
            <v>Търговище</v>
          </cell>
          <cell r="F10616">
            <v>2535134001</v>
          </cell>
          <cell r="G10616">
            <v>4807208353</v>
          </cell>
          <cell r="H10616">
            <v>250112</v>
          </cell>
          <cell r="I10616">
            <v>37748</v>
          </cell>
          <cell r="J10616" t="str">
            <v>ДКЦ-І-Търговище ЕООД</v>
          </cell>
          <cell r="K10616">
            <v>17</v>
          </cell>
          <cell r="L10616" t="str">
            <v>88_71</v>
          </cell>
          <cell r="M10616">
            <v>0</v>
          </cell>
          <cell r="N10616" t="str">
            <v>751</v>
          </cell>
          <cell r="O10616">
            <v>37820</v>
          </cell>
          <cell r="P10616">
            <v>0</v>
          </cell>
          <cell r="Q10616">
            <v>168</v>
          </cell>
        </row>
        <row r="10617">
          <cell r="A10617">
            <v>25</v>
          </cell>
          <cell r="B10617">
            <v>7</v>
          </cell>
          <cell r="C10617" t="str">
            <v>Ф</v>
          </cell>
          <cell r="D10617">
            <v>6</v>
          </cell>
          <cell r="E10617" t="str">
            <v>Търговище</v>
          </cell>
          <cell r="F10617">
            <v>2535134001</v>
          </cell>
          <cell r="G10617">
            <v>6605238308</v>
          </cell>
          <cell r="H10617">
            <v>250112</v>
          </cell>
          <cell r="I10617">
            <v>37748</v>
          </cell>
          <cell r="J10617" t="str">
            <v>ДКЦ-І-Търговище ЕООД</v>
          </cell>
          <cell r="K10617">
            <v>14</v>
          </cell>
          <cell r="L10617" t="str">
            <v>95_41</v>
          </cell>
          <cell r="M10617">
            <v>3</v>
          </cell>
          <cell r="N10617" t="str">
            <v>751</v>
          </cell>
          <cell r="O10617">
            <v>37820</v>
          </cell>
          <cell r="P10617">
            <v>15</v>
          </cell>
          <cell r="Q10617">
            <v>84</v>
          </cell>
        </row>
        <row r="10618">
          <cell r="A10618">
            <v>25</v>
          </cell>
          <cell r="B10618">
            <v>7</v>
          </cell>
          <cell r="C10618" t="str">
            <v>Ф</v>
          </cell>
          <cell r="D10618">
            <v>6</v>
          </cell>
          <cell r="E10618" t="str">
            <v>Търговище</v>
          </cell>
          <cell r="F10618">
            <v>2535134001</v>
          </cell>
          <cell r="G10618">
            <v>4911118248</v>
          </cell>
          <cell r="H10618">
            <v>250112</v>
          </cell>
          <cell r="I10618">
            <v>37748</v>
          </cell>
          <cell r="J10618" t="str">
            <v>ДКЦ-І-Търговище ЕООД</v>
          </cell>
          <cell r="K10618">
            <v>14</v>
          </cell>
          <cell r="L10618" t="str">
            <v>95_41</v>
          </cell>
          <cell r="M10618">
            <v>5</v>
          </cell>
          <cell r="N10618" t="str">
            <v>751</v>
          </cell>
          <cell r="O10618">
            <v>37820</v>
          </cell>
          <cell r="P10618">
            <v>25</v>
          </cell>
          <cell r="Q10618">
            <v>168</v>
          </cell>
        </row>
        <row r="10619">
          <cell r="A10619">
            <v>25</v>
          </cell>
          <cell r="B10619">
            <v>7</v>
          </cell>
          <cell r="C10619" t="str">
            <v>Ф</v>
          </cell>
          <cell r="D10619">
            <v>6</v>
          </cell>
          <cell r="E10619" t="str">
            <v>Търговище</v>
          </cell>
          <cell r="F10619">
            <v>2535134001</v>
          </cell>
          <cell r="G10619">
            <v>2610069268</v>
          </cell>
          <cell r="H10619">
            <v>250112</v>
          </cell>
          <cell r="I10619">
            <v>37748</v>
          </cell>
          <cell r="J10619" t="str">
            <v>ДКЦ-І-Търговище ЕООД</v>
          </cell>
          <cell r="K10619">
            <v>13</v>
          </cell>
          <cell r="L10619" t="str">
            <v>83_00</v>
          </cell>
          <cell r="M10619">
            <v>0</v>
          </cell>
          <cell r="N10619" t="str">
            <v>751</v>
          </cell>
          <cell r="O10619">
            <v>37820</v>
          </cell>
          <cell r="P10619">
            <v>0</v>
          </cell>
          <cell r="Q10619">
            <v>60</v>
          </cell>
        </row>
        <row r="10620">
          <cell r="A10620">
            <v>25</v>
          </cell>
          <cell r="B10620">
            <v>7</v>
          </cell>
          <cell r="C10620" t="str">
            <v>Ф</v>
          </cell>
          <cell r="D10620">
            <v>6</v>
          </cell>
          <cell r="E10620" t="str">
            <v>Търговище</v>
          </cell>
          <cell r="F10620">
            <v>2535134001</v>
          </cell>
          <cell r="G10620">
            <v>2610069268</v>
          </cell>
          <cell r="H10620">
            <v>250112</v>
          </cell>
          <cell r="I10620">
            <v>37748</v>
          </cell>
          <cell r="J10620" t="str">
            <v>ДКЦ-І-Търговище ЕООД</v>
          </cell>
          <cell r="K10620">
            <v>13</v>
          </cell>
          <cell r="L10620" t="str">
            <v>81_91</v>
          </cell>
          <cell r="M10620">
            <v>0</v>
          </cell>
          <cell r="N10620" t="str">
            <v>751</v>
          </cell>
          <cell r="O10620">
            <v>37820</v>
          </cell>
          <cell r="P10620">
            <v>0</v>
          </cell>
          <cell r="Q10620">
            <v>60</v>
          </cell>
        </row>
        <row r="10621">
          <cell r="A10621">
            <v>25</v>
          </cell>
          <cell r="B10621">
            <v>7</v>
          </cell>
          <cell r="C10621" t="str">
            <v>Ф</v>
          </cell>
          <cell r="D10621">
            <v>6</v>
          </cell>
          <cell r="E10621" t="str">
            <v>Търговище</v>
          </cell>
          <cell r="F10621">
            <v>2535134001</v>
          </cell>
          <cell r="G10621">
            <v>5101058308</v>
          </cell>
          <cell r="H10621">
            <v>250112</v>
          </cell>
          <cell r="I10621">
            <v>37748</v>
          </cell>
          <cell r="J10621" t="str">
            <v>ДКЦ-І-Търговище ЕООД</v>
          </cell>
          <cell r="K10621">
            <v>13</v>
          </cell>
          <cell r="L10621" t="str">
            <v>83_00</v>
          </cell>
          <cell r="M10621">
            <v>0</v>
          </cell>
          <cell r="N10621" t="str">
            <v>751</v>
          </cell>
          <cell r="O10621">
            <v>37820</v>
          </cell>
          <cell r="P10621">
            <v>0</v>
          </cell>
          <cell r="Q10621">
            <v>168</v>
          </cell>
        </row>
        <row r="10622">
          <cell r="A10622">
            <v>25</v>
          </cell>
          <cell r="B10622">
            <v>7</v>
          </cell>
          <cell r="C10622" t="str">
            <v>Ф</v>
          </cell>
          <cell r="D10622">
            <v>6</v>
          </cell>
          <cell r="E10622" t="str">
            <v>Търговище</v>
          </cell>
          <cell r="F10622">
            <v>2535134001</v>
          </cell>
          <cell r="G10622">
            <v>5101058308</v>
          </cell>
          <cell r="H10622">
            <v>250112</v>
          </cell>
          <cell r="I10622">
            <v>37748</v>
          </cell>
          <cell r="J10622" t="str">
            <v>ДКЦ-І-Търговище ЕООД</v>
          </cell>
          <cell r="K10622">
            <v>13</v>
          </cell>
          <cell r="L10622" t="str">
            <v>81_91</v>
          </cell>
          <cell r="M10622">
            <v>2</v>
          </cell>
          <cell r="N10622" t="str">
            <v>751</v>
          </cell>
          <cell r="O10622">
            <v>37820</v>
          </cell>
          <cell r="P10622">
            <v>20</v>
          </cell>
          <cell r="Q10622">
            <v>168</v>
          </cell>
        </row>
        <row r="10623">
          <cell r="A10623">
            <v>25</v>
          </cell>
          <cell r="B10623">
            <v>7</v>
          </cell>
          <cell r="C10623" t="str">
            <v>Ф</v>
          </cell>
          <cell r="D10623">
            <v>6</v>
          </cell>
          <cell r="E10623" t="str">
            <v>Търговище</v>
          </cell>
          <cell r="F10623">
            <v>2535134001</v>
          </cell>
          <cell r="G10623">
            <v>5004268290</v>
          </cell>
          <cell r="H10623">
            <v>250112</v>
          </cell>
          <cell r="I10623">
            <v>37748</v>
          </cell>
          <cell r="J10623" t="str">
            <v>ДКЦ-І-Търговище ЕООД</v>
          </cell>
          <cell r="K10623">
            <v>10</v>
          </cell>
          <cell r="L10623" t="str">
            <v>89_14</v>
          </cell>
          <cell r="M10623">
            <v>31</v>
          </cell>
          <cell r="N10623" t="str">
            <v>751</v>
          </cell>
          <cell r="O10623">
            <v>37820</v>
          </cell>
          <cell r="P10623">
            <v>372</v>
          </cell>
          <cell r="Q10623">
            <v>168</v>
          </cell>
        </row>
        <row r="10624">
          <cell r="A10624">
            <v>25</v>
          </cell>
          <cell r="B10624">
            <v>7</v>
          </cell>
          <cell r="C10624" t="str">
            <v>Ф</v>
          </cell>
          <cell r="D10624">
            <v>6</v>
          </cell>
          <cell r="E10624" t="str">
            <v>Търговище</v>
          </cell>
          <cell r="F10624">
            <v>2535134001</v>
          </cell>
          <cell r="G10624">
            <v>4501058255</v>
          </cell>
          <cell r="H10624">
            <v>250112</v>
          </cell>
          <cell r="I10624">
            <v>37748</v>
          </cell>
          <cell r="J10624" t="str">
            <v>ДКЦ-І-Търговище ЕООД</v>
          </cell>
          <cell r="K10624">
            <v>10</v>
          </cell>
          <cell r="L10624" t="str">
            <v>89_14</v>
          </cell>
          <cell r="M10624">
            <v>0</v>
          </cell>
          <cell r="N10624" t="str">
            <v>751</v>
          </cell>
          <cell r="O10624">
            <v>37820</v>
          </cell>
          <cell r="P10624">
            <v>0</v>
          </cell>
          <cell r="Q10624">
            <v>168</v>
          </cell>
        </row>
        <row r="10625">
          <cell r="A10625">
            <v>25</v>
          </cell>
          <cell r="B10625">
            <v>7</v>
          </cell>
          <cell r="C10625" t="str">
            <v>Ф</v>
          </cell>
          <cell r="D10625">
            <v>6</v>
          </cell>
          <cell r="E10625" t="str">
            <v>Търговище</v>
          </cell>
          <cell r="F10625">
            <v>2535134001</v>
          </cell>
          <cell r="G10625">
            <v>5108178223</v>
          </cell>
          <cell r="H10625">
            <v>250112</v>
          </cell>
          <cell r="I10625">
            <v>37748</v>
          </cell>
          <cell r="J10625" t="str">
            <v>ДКЦ-І-Търговище ЕООД</v>
          </cell>
          <cell r="K10625">
            <v>8</v>
          </cell>
          <cell r="L10625" t="str">
            <v>88_77</v>
          </cell>
          <cell r="M10625">
            <v>0</v>
          </cell>
          <cell r="N10625" t="str">
            <v>751</v>
          </cell>
          <cell r="O10625">
            <v>37820</v>
          </cell>
          <cell r="P10625">
            <v>0</v>
          </cell>
          <cell r="Q10625">
            <v>168</v>
          </cell>
        </row>
        <row r="10626">
          <cell r="A10626">
            <v>25</v>
          </cell>
          <cell r="B10626">
            <v>7</v>
          </cell>
          <cell r="C10626" t="str">
            <v>Ф</v>
          </cell>
          <cell r="D10626">
            <v>6</v>
          </cell>
          <cell r="E10626" t="str">
            <v>Търговище</v>
          </cell>
          <cell r="F10626">
            <v>2535134001</v>
          </cell>
          <cell r="G10626">
            <v>5108178223</v>
          </cell>
          <cell r="H10626">
            <v>250112</v>
          </cell>
          <cell r="I10626">
            <v>37748</v>
          </cell>
          <cell r="J10626" t="str">
            <v>ДКЦ-І-Търговище ЕООД</v>
          </cell>
          <cell r="K10626">
            <v>8</v>
          </cell>
          <cell r="L10626" t="str">
            <v>89_41</v>
          </cell>
          <cell r="M10626">
            <v>5</v>
          </cell>
          <cell r="N10626" t="str">
            <v>751</v>
          </cell>
          <cell r="O10626">
            <v>37820</v>
          </cell>
          <cell r="P10626">
            <v>75</v>
          </cell>
          <cell r="Q10626">
            <v>168</v>
          </cell>
        </row>
        <row r="10627">
          <cell r="A10627">
            <v>25</v>
          </cell>
          <cell r="B10627">
            <v>7</v>
          </cell>
          <cell r="C10627" t="str">
            <v>Ф</v>
          </cell>
          <cell r="D10627">
            <v>6</v>
          </cell>
          <cell r="E10627" t="str">
            <v>Търговище</v>
          </cell>
          <cell r="F10627">
            <v>2535134001</v>
          </cell>
          <cell r="G10627">
            <v>5108178223</v>
          </cell>
          <cell r="H10627">
            <v>250112</v>
          </cell>
          <cell r="I10627">
            <v>37748</v>
          </cell>
          <cell r="J10627" t="str">
            <v>ДКЦ-І-Търговище ЕООД</v>
          </cell>
          <cell r="K10627">
            <v>8</v>
          </cell>
          <cell r="L10627" t="str">
            <v>88_72</v>
          </cell>
          <cell r="M10627">
            <v>3</v>
          </cell>
          <cell r="N10627" t="str">
            <v>751</v>
          </cell>
          <cell r="O10627">
            <v>37820</v>
          </cell>
          <cell r="P10627">
            <v>51</v>
          </cell>
          <cell r="Q10627">
            <v>168</v>
          </cell>
        </row>
        <row r="10628">
          <cell r="A10628">
            <v>25</v>
          </cell>
          <cell r="B10628">
            <v>7</v>
          </cell>
          <cell r="C10628" t="str">
            <v>Ф</v>
          </cell>
          <cell r="D10628">
            <v>6</v>
          </cell>
          <cell r="E10628" t="str">
            <v>Търговище</v>
          </cell>
          <cell r="F10628">
            <v>2535134001</v>
          </cell>
          <cell r="G10628">
            <v>5108178223</v>
          </cell>
          <cell r="H10628">
            <v>250112</v>
          </cell>
          <cell r="I10628">
            <v>37748</v>
          </cell>
          <cell r="J10628" t="str">
            <v>ДКЦ-І-Търговище ЕООД</v>
          </cell>
          <cell r="K10628">
            <v>8</v>
          </cell>
          <cell r="L10628" t="str">
            <v>89_50</v>
          </cell>
          <cell r="M10628">
            <v>0</v>
          </cell>
          <cell r="N10628" t="str">
            <v>751</v>
          </cell>
          <cell r="O10628">
            <v>37820</v>
          </cell>
          <cell r="P10628">
            <v>0</v>
          </cell>
          <cell r="Q10628">
            <v>168</v>
          </cell>
        </row>
        <row r="10629">
          <cell r="A10629">
            <v>25</v>
          </cell>
          <cell r="B10629">
            <v>7</v>
          </cell>
          <cell r="C10629" t="str">
            <v>Ф</v>
          </cell>
          <cell r="D10629">
            <v>6</v>
          </cell>
          <cell r="E10629" t="str">
            <v>Търговище</v>
          </cell>
          <cell r="F10629">
            <v>2535134001</v>
          </cell>
          <cell r="G10629">
            <v>5305158339</v>
          </cell>
          <cell r="H10629">
            <v>250112</v>
          </cell>
          <cell r="I10629">
            <v>37748</v>
          </cell>
          <cell r="J10629" t="str">
            <v>ДКЦ-І-Търговище ЕООД</v>
          </cell>
          <cell r="K10629">
            <v>8</v>
          </cell>
          <cell r="L10629" t="str">
            <v>88_77</v>
          </cell>
          <cell r="M10629">
            <v>0</v>
          </cell>
          <cell r="N10629" t="str">
            <v>751</v>
          </cell>
          <cell r="O10629">
            <v>37820</v>
          </cell>
          <cell r="P10629">
            <v>0</v>
          </cell>
          <cell r="Q10629">
            <v>168</v>
          </cell>
        </row>
        <row r="10630">
          <cell r="A10630">
            <v>25</v>
          </cell>
          <cell r="B10630">
            <v>7</v>
          </cell>
          <cell r="C10630" t="str">
            <v>Ф</v>
          </cell>
          <cell r="D10630">
            <v>6</v>
          </cell>
          <cell r="E10630" t="str">
            <v>Търговище</v>
          </cell>
          <cell r="F10630">
            <v>2535134001</v>
          </cell>
          <cell r="G10630">
            <v>5305158339</v>
          </cell>
          <cell r="H10630">
            <v>250112</v>
          </cell>
          <cell r="I10630">
            <v>37748</v>
          </cell>
          <cell r="J10630" t="str">
            <v>ДКЦ-І-Търговище ЕООД</v>
          </cell>
          <cell r="K10630">
            <v>8</v>
          </cell>
          <cell r="L10630" t="str">
            <v>89_41</v>
          </cell>
          <cell r="M10630">
            <v>1</v>
          </cell>
          <cell r="N10630" t="str">
            <v>751</v>
          </cell>
          <cell r="O10630">
            <v>37820</v>
          </cell>
          <cell r="P10630">
            <v>15</v>
          </cell>
          <cell r="Q10630">
            <v>168</v>
          </cell>
        </row>
        <row r="10631">
          <cell r="A10631">
            <v>25</v>
          </cell>
          <cell r="B10631">
            <v>7</v>
          </cell>
          <cell r="C10631" t="str">
            <v>Ф</v>
          </cell>
          <cell r="D10631">
            <v>6</v>
          </cell>
          <cell r="E10631" t="str">
            <v>Търговище</v>
          </cell>
          <cell r="F10631">
            <v>2535134001</v>
          </cell>
          <cell r="G10631">
            <v>5305158339</v>
          </cell>
          <cell r="H10631">
            <v>250112</v>
          </cell>
          <cell r="I10631">
            <v>37748</v>
          </cell>
          <cell r="J10631" t="str">
            <v>ДКЦ-І-Търговище ЕООД</v>
          </cell>
          <cell r="K10631">
            <v>8</v>
          </cell>
          <cell r="L10631" t="str">
            <v>88_72</v>
          </cell>
          <cell r="M10631">
            <v>6</v>
          </cell>
          <cell r="N10631" t="str">
            <v>751</v>
          </cell>
          <cell r="O10631">
            <v>37820</v>
          </cell>
          <cell r="P10631">
            <v>102</v>
          </cell>
          <cell r="Q10631">
            <v>168</v>
          </cell>
        </row>
        <row r="10632">
          <cell r="A10632">
            <v>25</v>
          </cell>
          <cell r="B10632">
            <v>7</v>
          </cell>
          <cell r="C10632" t="str">
            <v>Ф</v>
          </cell>
          <cell r="D10632">
            <v>6</v>
          </cell>
          <cell r="E10632" t="str">
            <v>Търговище</v>
          </cell>
          <cell r="F10632">
            <v>2535134001</v>
          </cell>
          <cell r="G10632">
            <v>5305158339</v>
          </cell>
          <cell r="H10632">
            <v>250112</v>
          </cell>
          <cell r="I10632">
            <v>37748</v>
          </cell>
          <cell r="J10632" t="str">
            <v>ДКЦ-І-Търговище ЕООД</v>
          </cell>
          <cell r="K10632">
            <v>8</v>
          </cell>
          <cell r="L10632" t="str">
            <v>89_50</v>
          </cell>
          <cell r="M10632">
            <v>0</v>
          </cell>
          <cell r="N10632" t="str">
            <v>751</v>
          </cell>
          <cell r="O10632">
            <v>37820</v>
          </cell>
          <cell r="P10632">
            <v>0</v>
          </cell>
          <cell r="Q10632">
            <v>168</v>
          </cell>
        </row>
        <row r="10633">
          <cell r="A10633">
            <v>25</v>
          </cell>
          <cell r="B10633">
            <v>7</v>
          </cell>
          <cell r="C10633" t="str">
            <v>Ф</v>
          </cell>
          <cell r="D10633">
            <v>6</v>
          </cell>
          <cell r="E10633" t="str">
            <v>Търговище</v>
          </cell>
          <cell r="F10633">
            <v>2535134001</v>
          </cell>
          <cell r="G10633">
            <v>5606308310</v>
          </cell>
          <cell r="H10633">
            <v>250112</v>
          </cell>
          <cell r="I10633">
            <v>37748</v>
          </cell>
          <cell r="J10633" t="str">
            <v>ДКЦ-І-Търговище ЕООД</v>
          </cell>
          <cell r="K10633">
            <v>4</v>
          </cell>
          <cell r="L10633" t="str">
            <v>86_3</v>
          </cell>
          <cell r="M10633">
            <v>2</v>
          </cell>
          <cell r="N10633" t="str">
            <v>751</v>
          </cell>
          <cell r="O10633">
            <v>37820</v>
          </cell>
          <cell r="P10633">
            <v>20</v>
          </cell>
          <cell r="Q10633">
            <v>168</v>
          </cell>
        </row>
        <row r="10634">
          <cell r="A10634">
            <v>25</v>
          </cell>
          <cell r="B10634">
            <v>7</v>
          </cell>
          <cell r="C10634" t="str">
            <v>Ф</v>
          </cell>
          <cell r="D10634">
            <v>6</v>
          </cell>
          <cell r="E10634" t="str">
            <v>Търговище</v>
          </cell>
          <cell r="F10634">
            <v>2535134001</v>
          </cell>
          <cell r="G10634">
            <v>5709018319</v>
          </cell>
          <cell r="H10634">
            <v>250112</v>
          </cell>
          <cell r="I10634">
            <v>37748</v>
          </cell>
          <cell r="J10634" t="str">
            <v>ДКЦ-І-Търговище ЕООД</v>
          </cell>
          <cell r="K10634">
            <v>4</v>
          </cell>
          <cell r="L10634" t="str">
            <v>86_3</v>
          </cell>
          <cell r="M10634">
            <v>4</v>
          </cell>
          <cell r="N10634" t="str">
            <v>751</v>
          </cell>
          <cell r="O10634">
            <v>37820</v>
          </cell>
          <cell r="P10634">
            <v>40</v>
          </cell>
          <cell r="Q10634">
            <v>168</v>
          </cell>
        </row>
        <row r="10635">
          <cell r="A10635">
            <v>25</v>
          </cell>
          <cell r="B10635">
            <v>7</v>
          </cell>
          <cell r="C10635" t="str">
            <v>Ф</v>
          </cell>
          <cell r="D10635">
            <v>6</v>
          </cell>
          <cell r="E10635" t="str">
            <v>Търговище</v>
          </cell>
          <cell r="F10635">
            <v>2535134001</v>
          </cell>
          <cell r="G10635">
            <v>4808018403</v>
          </cell>
          <cell r="H10635">
            <v>250112</v>
          </cell>
          <cell r="I10635">
            <v>37748</v>
          </cell>
          <cell r="J10635" t="str">
            <v>ДКЦ-І-Търговище ЕООД</v>
          </cell>
          <cell r="K10635">
            <v>1</v>
          </cell>
          <cell r="L10635" t="str">
            <v>70_24</v>
          </cell>
          <cell r="M10635">
            <v>1</v>
          </cell>
          <cell r="N10635" t="str">
            <v>751</v>
          </cell>
          <cell r="O10635">
            <v>37820</v>
          </cell>
          <cell r="P10635">
            <v>10</v>
          </cell>
          <cell r="Q10635">
            <v>80</v>
          </cell>
        </row>
        <row r="10636">
          <cell r="A10636">
            <v>25</v>
          </cell>
          <cell r="B10636">
            <v>7</v>
          </cell>
          <cell r="C10636" t="str">
            <v>Ф</v>
          </cell>
          <cell r="D10636">
            <v>6</v>
          </cell>
          <cell r="E10636" t="str">
            <v>Търговище</v>
          </cell>
          <cell r="F10636">
            <v>2535134001</v>
          </cell>
          <cell r="G10636">
            <v>4808018403</v>
          </cell>
          <cell r="H10636">
            <v>250112</v>
          </cell>
          <cell r="I10636">
            <v>37748</v>
          </cell>
          <cell r="J10636" t="str">
            <v>ДКЦ-І-Търговище ЕООД</v>
          </cell>
          <cell r="K10636">
            <v>1</v>
          </cell>
          <cell r="L10636" t="str">
            <v>67_32</v>
          </cell>
          <cell r="M10636">
            <v>3</v>
          </cell>
          <cell r="N10636" t="str">
            <v>751</v>
          </cell>
          <cell r="O10636">
            <v>37820</v>
          </cell>
          <cell r="P10636">
            <v>30</v>
          </cell>
          <cell r="Q10636">
            <v>80</v>
          </cell>
        </row>
        <row r="10637">
          <cell r="A10637">
            <v>25</v>
          </cell>
          <cell r="B10637">
            <v>7</v>
          </cell>
          <cell r="C10637" t="str">
            <v>Ф</v>
          </cell>
          <cell r="D10637">
            <v>6</v>
          </cell>
          <cell r="E10637" t="str">
            <v>Търговище</v>
          </cell>
          <cell r="F10637">
            <v>2535134001</v>
          </cell>
          <cell r="G10637">
            <v>6512158265</v>
          </cell>
          <cell r="H10637">
            <v>250112</v>
          </cell>
          <cell r="I10637">
            <v>37748</v>
          </cell>
          <cell r="J10637" t="str">
            <v>ДКЦ-І-Търговище ЕООД</v>
          </cell>
          <cell r="K10637">
            <v>1</v>
          </cell>
          <cell r="L10637" t="str">
            <v>70_24</v>
          </cell>
          <cell r="M10637">
            <v>0</v>
          </cell>
          <cell r="N10637" t="str">
            <v>751</v>
          </cell>
          <cell r="O10637">
            <v>37820</v>
          </cell>
          <cell r="P10637">
            <v>0</v>
          </cell>
          <cell r="Q10637">
            <v>168</v>
          </cell>
        </row>
        <row r="10638">
          <cell r="A10638">
            <v>25</v>
          </cell>
          <cell r="B10638">
            <v>7</v>
          </cell>
          <cell r="C10638" t="str">
            <v>Ф</v>
          </cell>
          <cell r="D10638">
            <v>6</v>
          </cell>
          <cell r="E10638" t="str">
            <v>Търговище</v>
          </cell>
          <cell r="F10638">
            <v>2535134001</v>
          </cell>
          <cell r="G10638">
            <v>6512158265</v>
          </cell>
          <cell r="H10638">
            <v>250112</v>
          </cell>
          <cell r="I10638">
            <v>37748</v>
          </cell>
          <cell r="J10638" t="str">
            <v>ДКЦ-І-Търговище ЕООД</v>
          </cell>
          <cell r="K10638">
            <v>1</v>
          </cell>
          <cell r="L10638" t="str">
            <v>67_32</v>
          </cell>
          <cell r="M10638">
            <v>5</v>
          </cell>
          <cell r="N10638" t="str">
            <v>751</v>
          </cell>
          <cell r="O10638">
            <v>37820</v>
          </cell>
          <cell r="P10638">
            <v>50</v>
          </cell>
          <cell r="Q10638">
            <v>168</v>
          </cell>
        </row>
        <row r="10639">
          <cell r="A10639">
            <v>25</v>
          </cell>
          <cell r="B10639">
            <v>7</v>
          </cell>
          <cell r="C10639" t="str">
            <v>Ф</v>
          </cell>
          <cell r="D10639">
            <v>6</v>
          </cell>
          <cell r="E10639" t="str">
            <v>Търговище</v>
          </cell>
          <cell r="F10639">
            <v>2535134001</v>
          </cell>
          <cell r="G10639">
            <v>6302198242</v>
          </cell>
          <cell r="H10639">
            <v>250112</v>
          </cell>
          <cell r="I10639">
            <v>37748</v>
          </cell>
          <cell r="J10639" t="str">
            <v>ДКЦ-І-Търговище ЕООД</v>
          </cell>
          <cell r="K10639">
            <v>1</v>
          </cell>
          <cell r="L10639" t="str">
            <v>70_24</v>
          </cell>
          <cell r="M10639">
            <v>0</v>
          </cell>
          <cell r="N10639" t="str">
            <v>751</v>
          </cell>
          <cell r="O10639">
            <v>37820</v>
          </cell>
          <cell r="P10639">
            <v>0</v>
          </cell>
          <cell r="Q10639">
            <v>80</v>
          </cell>
        </row>
        <row r="10640">
          <cell r="A10640">
            <v>25</v>
          </cell>
          <cell r="B10640">
            <v>7</v>
          </cell>
          <cell r="C10640" t="str">
            <v>Ф</v>
          </cell>
          <cell r="D10640">
            <v>6</v>
          </cell>
          <cell r="E10640" t="str">
            <v>Търговище</v>
          </cell>
          <cell r="F10640">
            <v>2535134001</v>
          </cell>
          <cell r="G10640">
            <v>6302198242</v>
          </cell>
          <cell r="H10640">
            <v>250112</v>
          </cell>
          <cell r="I10640">
            <v>37748</v>
          </cell>
          <cell r="J10640" t="str">
            <v>ДКЦ-І-Търговище ЕООД</v>
          </cell>
          <cell r="K10640">
            <v>1</v>
          </cell>
          <cell r="L10640" t="str">
            <v>67_32</v>
          </cell>
          <cell r="M10640">
            <v>2</v>
          </cell>
          <cell r="N10640" t="str">
            <v>751</v>
          </cell>
          <cell r="O10640">
            <v>37820</v>
          </cell>
          <cell r="P10640">
            <v>20</v>
          </cell>
          <cell r="Q10640">
            <v>80</v>
          </cell>
        </row>
        <row r="10641">
          <cell r="A10641">
            <v>25</v>
          </cell>
          <cell r="B10641">
            <v>7</v>
          </cell>
          <cell r="C10641" t="str">
            <v>Ф</v>
          </cell>
          <cell r="D10641">
            <v>6</v>
          </cell>
          <cell r="E10641" t="str">
            <v>Търговище</v>
          </cell>
          <cell r="F10641">
            <v>2535134001</v>
          </cell>
          <cell r="G10641">
            <v>5008108290</v>
          </cell>
          <cell r="H10641">
            <v>250112</v>
          </cell>
          <cell r="I10641">
            <v>37748</v>
          </cell>
          <cell r="J10641" t="str">
            <v>ДКЦ-І-Търговище ЕООД</v>
          </cell>
          <cell r="K10641">
            <v>1</v>
          </cell>
          <cell r="L10641" t="str">
            <v>70_24</v>
          </cell>
          <cell r="M10641">
            <v>3</v>
          </cell>
          <cell r="N10641" t="str">
            <v>751</v>
          </cell>
          <cell r="O10641">
            <v>37820</v>
          </cell>
          <cell r="P10641">
            <v>30</v>
          </cell>
          <cell r="Q10641">
            <v>168</v>
          </cell>
        </row>
        <row r="10642">
          <cell r="A10642">
            <v>25</v>
          </cell>
          <cell r="B10642">
            <v>7</v>
          </cell>
          <cell r="C10642" t="str">
            <v>Ф</v>
          </cell>
          <cell r="D10642">
            <v>6</v>
          </cell>
          <cell r="E10642" t="str">
            <v>Търговище</v>
          </cell>
          <cell r="F10642">
            <v>2535134001</v>
          </cell>
          <cell r="G10642">
            <v>5008108290</v>
          </cell>
          <cell r="H10642">
            <v>250112</v>
          </cell>
          <cell r="I10642">
            <v>37748</v>
          </cell>
          <cell r="J10642" t="str">
            <v>ДКЦ-І-Търговище ЕООД</v>
          </cell>
          <cell r="K10642">
            <v>1</v>
          </cell>
          <cell r="L10642" t="str">
            <v>67_32</v>
          </cell>
          <cell r="M10642">
            <v>2</v>
          </cell>
          <cell r="N10642" t="str">
            <v>751</v>
          </cell>
          <cell r="O10642">
            <v>37820</v>
          </cell>
          <cell r="P10642">
            <v>20</v>
          </cell>
          <cell r="Q10642">
            <v>168</v>
          </cell>
        </row>
        <row r="10643">
          <cell r="A10643">
            <v>25</v>
          </cell>
          <cell r="B10643">
            <v>7</v>
          </cell>
          <cell r="C10643" t="str">
            <v>Ф</v>
          </cell>
          <cell r="D10643">
            <v>6</v>
          </cell>
          <cell r="E10643" t="str">
            <v>Търговище</v>
          </cell>
          <cell r="F10643">
            <v>2535131004</v>
          </cell>
          <cell r="G10643">
            <v>5008067268</v>
          </cell>
          <cell r="H10643">
            <v>250111</v>
          </cell>
          <cell r="I10643">
            <v>37764</v>
          </cell>
          <cell r="J10643" t="str">
            <v>Медицински център Солигена  ООД</v>
          </cell>
          <cell r="K10643">
            <v>29</v>
          </cell>
          <cell r="L10643" t="str">
            <v>04_81</v>
          </cell>
          <cell r="M10643">
            <v>3</v>
          </cell>
          <cell r="N10643" t="str">
            <v>214</v>
          </cell>
          <cell r="O10643">
            <v>37817</v>
          </cell>
          <cell r="P10643">
            <v>60</v>
          </cell>
          <cell r="Q10643">
            <v>16</v>
          </cell>
        </row>
        <row r="10644">
          <cell r="A10644">
            <v>25</v>
          </cell>
          <cell r="B10644">
            <v>7</v>
          </cell>
          <cell r="C10644" t="str">
            <v>Ф</v>
          </cell>
          <cell r="D10644">
            <v>6</v>
          </cell>
          <cell r="E10644" t="str">
            <v>Търговище</v>
          </cell>
          <cell r="F10644">
            <v>2535131004</v>
          </cell>
          <cell r="G10644">
            <v>5008067268</v>
          </cell>
          <cell r="H10644">
            <v>250111</v>
          </cell>
          <cell r="I10644">
            <v>37764</v>
          </cell>
          <cell r="J10644" t="str">
            <v>Медицински център Солигена  ООД</v>
          </cell>
          <cell r="K10644">
            <v>29</v>
          </cell>
          <cell r="L10644" t="str">
            <v>05_31</v>
          </cell>
          <cell r="M10644">
            <v>0</v>
          </cell>
          <cell r="N10644" t="str">
            <v>214</v>
          </cell>
          <cell r="O10644">
            <v>37817</v>
          </cell>
          <cell r="P10644">
            <v>0</v>
          </cell>
          <cell r="Q10644">
            <v>16</v>
          </cell>
        </row>
        <row r="10645">
          <cell r="A10645">
            <v>25</v>
          </cell>
          <cell r="B10645">
            <v>7</v>
          </cell>
          <cell r="C10645" t="str">
            <v>Ф</v>
          </cell>
          <cell r="D10645">
            <v>6</v>
          </cell>
          <cell r="E10645" t="str">
            <v>Търговище</v>
          </cell>
          <cell r="F10645">
            <v>2535131004</v>
          </cell>
          <cell r="G10645">
            <v>5008067268</v>
          </cell>
          <cell r="H10645">
            <v>250111</v>
          </cell>
          <cell r="I10645">
            <v>37764</v>
          </cell>
          <cell r="J10645" t="str">
            <v>Медицински център Солигена  ООД</v>
          </cell>
          <cell r="K10645">
            <v>29</v>
          </cell>
          <cell r="L10645" t="str">
            <v>86_12</v>
          </cell>
          <cell r="M10645">
            <v>0</v>
          </cell>
          <cell r="N10645" t="str">
            <v>214</v>
          </cell>
          <cell r="O10645">
            <v>37817</v>
          </cell>
          <cell r="P10645">
            <v>0</v>
          </cell>
          <cell r="Q10645">
            <v>16</v>
          </cell>
        </row>
        <row r="10646">
          <cell r="A10646">
            <v>25</v>
          </cell>
          <cell r="B10646">
            <v>7</v>
          </cell>
          <cell r="C10646" t="str">
            <v>Ф</v>
          </cell>
          <cell r="D10646">
            <v>6</v>
          </cell>
          <cell r="E10646" t="str">
            <v>Търговище</v>
          </cell>
          <cell r="F10646">
            <v>2535131004</v>
          </cell>
          <cell r="G10646">
            <v>4712108273</v>
          </cell>
          <cell r="H10646">
            <v>250111</v>
          </cell>
          <cell r="I10646">
            <v>37764</v>
          </cell>
          <cell r="J10646" t="str">
            <v>Медицински център Солигена  ООД</v>
          </cell>
          <cell r="K10646">
            <v>25</v>
          </cell>
          <cell r="L10646" t="str">
            <v>40_11</v>
          </cell>
          <cell r="M10646">
            <v>0</v>
          </cell>
          <cell r="N10646" t="str">
            <v>214</v>
          </cell>
          <cell r="O10646">
            <v>37817</v>
          </cell>
          <cell r="P10646">
            <v>0</v>
          </cell>
          <cell r="Q10646">
            <v>16</v>
          </cell>
        </row>
        <row r="10647">
          <cell r="A10647">
            <v>25</v>
          </cell>
          <cell r="B10647">
            <v>7</v>
          </cell>
          <cell r="C10647" t="str">
            <v>Ф</v>
          </cell>
          <cell r="D10647">
            <v>6</v>
          </cell>
          <cell r="E10647" t="str">
            <v>Търговище</v>
          </cell>
          <cell r="F10647">
            <v>2535131004</v>
          </cell>
          <cell r="G10647">
            <v>4712108273</v>
          </cell>
          <cell r="H10647">
            <v>250111</v>
          </cell>
          <cell r="I10647">
            <v>37764</v>
          </cell>
          <cell r="J10647" t="str">
            <v>Медицински център Солигена  ООД</v>
          </cell>
          <cell r="K10647">
            <v>25</v>
          </cell>
          <cell r="L10647" t="str">
            <v>86_11</v>
          </cell>
          <cell r="M10647">
            <v>0</v>
          </cell>
          <cell r="N10647" t="str">
            <v>214</v>
          </cell>
          <cell r="O10647">
            <v>37817</v>
          </cell>
          <cell r="P10647">
            <v>0</v>
          </cell>
          <cell r="Q10647">
            <v>16</v>
          </cell>
        </row>
        <row r="10648">
          <cell r="A10648">
            <v>25</v>
          </cell>
          <cell r="B10648">
            <v>7</v>
          </cell>
          <cell r="C10648" t="str">
            <v>Ф</v>
          </cell>
          <cell r="D10648">
            <v>6</v>
          </cell>
          <cell r="E10648" t="str">
            <v>Търговище</v>
          </cell>
          <cell r="F10648">
            <v>2535131004</v>
          </cell>
          <cell r="G10648">
            <v>4712108273</v>
          </cell>
          <cell r="H10648">
            <v>250111</v>
          </cell>
          <cell r="I10648">
            <v>37764</v>
          </cell>
          <cell r="J10648" t="str">
            <v>Медицински център Солигена  ООД</v>
          </cell>
          <cell r="K10648">
            <v>25</v>
          </cell>
          <cell r="L10648" t="str">
            <v>34_23</v>
          </cell>
          <cell r="M10648">
            <v>0</v>
          </cell>
          <cell r="N10648" t="str">
            <v>214</v>
          </cell>
          <cell r="O10648">
            <v>37817</v>
          </cell>
          <cell r="P10648">
            <v>0</v>
          </cell>
          <cell r="Q10648">
            <v>16</v>
          </cell>
        </row>
        <row r="10649">
          <cell r="A10649">
            <v>25</v>
          </cell>
          <cell r="B10649">
            <v>7</v>
          </cell>
          <cell r="C10649" t="str">
            <v>Ф</v>
          </cell>
          <cell r="D10649">
            <v>6</v>
          </cell>
          <cell r="E10649" t="str">
            <v>Търговище</v>
          </cell>
          <cell r="F10649">
            <v>2535131004</v>
          </cell>
          <cell r="G10649">
            <v>6205181168</v>
          </cell>
          <cell r="H10649">
            <v>250111</v>
          </cell>
          <cell r="I10649">
            <v>37764</v>
          </cell>
          <cell r="J10649" t="str">
            <v>Медицински център Солигена  ООД</v>
          </cell>
          <cell r="K10649">
            <v>25</v>
          </cell>
          <cell r="L10649" t="str">
            <v>40_11</v>
          </cell>
          <cell r="M10649">
            <v>0</v>
          </cell>
          <cell r="N10649" t="str">
            <v>214</v>
          </cell>
          <cell r="O10649">
            <v>37817</v>
          </cell>
          <cell r="P10649">
            <v>0</v>
          </cell>
          <cell r="Q10649">
            <v>40</v>
          </cell>
        </row>
        <row r="10650">
          <cell r="A10650">
            <v>25</v>
          </cell>
          <cell r="B10650">
            <v>7</v>
          </cell>
          <cell r="C10650" t="str">
            <v>Ф</v>
          </cell>
          <cell r="D10650">
            <v>6</v>
          </cell>
          <cell r="E10650" t="str">
            <v>Търговище</v>
          </cell>
          <cell r="F10650">
            <v>2535131004</v>
          </cell>
          <cell r="G10650">
            <v>6205181168</v>
          </cell>
          <cell r="H10650">
            <v>250111</v>
          </cell>
          <cell r="I10650">
            <v>37764</v>
          </cell>
          <cell r="J10650" t="str">
            <v>Медицински център Солигена  ООД</v>
          </cell>
          <cell r="K10650">
            <v>25</v>
          </cell>
          <cell r="L10650" t="str">
            <v>86_11</v>
          </cell>
          <cell r="M10650">
            <v>0</v>
          </cell>
          <cell r="N10650" t="str">
            <v>214</v>
          </cell>
          <cell r="O10650">
            <v>37817</v>
          </cell>
          <cell r="P10650">
            <v>0</v>
          </cell>
          <cell r="Q10650">
            <v>40</v>
          </cell>
        </row>
        <row r="10651">
          <cell r="A10651">
            <v>25</v>
          </cell>
          <cell r="B10651">
            <v>7</v>
          </cell>
          <cell r="C10651" t="str">
            <v>Ф</v>
          </cell>
          <cell r="D10651">
            <v>6</v>
          </cell>
          <cell r="E10651" t="str">
            <v>Търговище</v>
          </cell>
          <cell r="F10651">
            <v>2535131004</v>
          </cell>
          <cell r="G10651">
            <v>6205181168</v>
          </cell>
          <cell r="H10651">
            <v>250111</v>
          </cell>
          <cell r="I10651">
            <v>37764</v>
          </cell>
          <cell r="J10651" t="str">
            <v>Медицински център Солигена  ООД</v>
          </cell>
          <cell r="K10651">
            <v>25</v>
          </cell>
          <cell r="L10651" t="str">
            <v>34_23</v>
          </cell>
          <cell r="M10651">
            <v>0</v>
          </cell>
          <cell r="N10651" t="str">
            <v>214</v>
          </cell>
          <cell r="O10651">
            <v>37817</v>
          </cell>
          <cell r="P10651">
            <v>0</v>
          </cell>
          <cell r="Q10651">
            <v>40</v>
          </cell>
        </row>
        <row r="10652">
          <cell r="A10652">
            <v>25</v>
          </cell>
          <cell r="B10652">
            <v>7</v>
          </cell>
          <cell r="C10652" t="str">
            <v>Ф</v>
          </cell>
          <cell r="D10652">
            <v>6</v>
          </cell>
          <cell r="E10652" t="str">
            <v>Търговище</v>
          </cell>
          <cell r="F10652">
            <v>2535131004</v>
          </cell>
          <cell r="G10652">
            <v>6407048249</v>
          </cell>
          <cell r="H10652">
            <v>250111</v>
          </cell>
          <cell r="I10652">
            <v>37764</v>
          </cell>
          <cell r="J10652" t="str">
            <v>Медицински център Солигена  ООД</v>
          </cell>
          <cell r="K10652">
            <v>25</v>
          </cell>
          <cell r="L10652" t="str">
            <v>40_11</v>
          </cell>
          <cell r="M10652">
            <v>0</v>
          </cell>
          <cell r="N10652" t="str">
            <v>214</v>
          </cell>
          <cell r="O10652">
            <v>37817</v>
          </cell>
          <cell r="P10652">
            <v>0</v>
          </cell>
          <cell r="Q10652">
            <v>40</v>
          </cell>
        </row>
        <row r="10653">
          <cell r="A10653">
            <v>25</v>
          </cell>
          <cell r="B10653">
            <v>7</v>
          </cell>
          <cell r="C10653" t="str">
            <v>Ф</v>
          </cell>
          <cell r="D10653">
            <v>6</v>
          </cell>
          <cell r="E10653" t="str">
            <v>Търговище</v>
          </cell>
          <cell r="F10653">
            <v>2535131004</v>
          </cell>
          <cell r="G10653">
            <v>6407048249</v>
          </cell>
          <cell r="H10653">
            <v>250111</v>
          </cell>
          <cell r="I10653">
            <v>37764</v>
          </cell>
          <cell r="J10653" t="str">
            <v>Медицински център Солигена  ООД</v>
          </cell>
          <cell r="K10653">
            <v>25</v>
          </cell>
          <cell r="L10653" t="str">
            <v>86_11</v>
          </cell>
          <cell r="M10653">
            <v>0</v>
          </cell>
          <cell r="N10653" t="str">
            <v>214</v>
          </cell>
          <cell r="O10653">
            <v>37817</v>
          </cell>
          <cell r="P10653">
            <v>0</v>
          </cell>
          <cell r="Q10653">
            <v>40</v>
          </cell>
        </row>
        <row r="10654">
          <cell r="A10654">
            <v>25</v>
          </cell>
          <cell r="B10654">
            <v>7</v>
          </cell>
          <cell r="C10654" t="str">
            <v>Ф</v>
          </cell>
          <cell r="D10654">
            <v>6</v>
          </cell>
          <cell r="E10654" t="str">
            <v>Търговище</v>
          </cell>
          <cell r="F10654">
            <v>2535131004</v>
          </cell>
          <cell r="G10654">
            <v>6407048249</v>
          </cell>
          <cell r="H10654">
            <v>250111</v>
          </cell>
          <cell r="I10654">
            <v>37764</v>
          </cell>
          <cell r="J10654" t="str">
            <v>Медицински център Солигена  ООД</v>
          </cell>
          <cell r="K10654">
            <v>25</v>
          </cell>
          <cell r="L10654" t="str">
            <v>34_23</v>
          </cell>
          <cell r="M10654">
            <v>0</v>
          </cell>
          <cell r="N10654" t="str">
            <v>214</v>
          </cell>
          <cell r="O10654">
            <v>37817</v>
          </cell>
          <cell r="P10654">
            <v>0</v>
          </cell>
          <cell r="Q10654">
            <v>40</v>
          </cell>
        </row>
        <row r="10655">
          <cell r="A10655">
            <v>25</v>
          </cell>
          <cell r="B10655">
            <v>7</v>
          </cell>
          <cell r="C10655" t="str">
            <v>Ф</v>
          </cell>
          <cell r="D10655">
            <v>6</v>
          </cell>
          <cell r="E10655" t="str">
            <v>Търговище</v>
          </cell>
          <cell r="F10655">
            <v>2535131004</v>
          </cell>
          <cell r="G10655">
            <v>6007258261</v>
          </cell>
          <cell r="H10655">
            <v>250111</v>
          </cell>
          <cell r="I10655">
            <v>37764</v>
          </cell>
          <cell r="J10655" t="str">
            <v>Медицински център Солигена  ООД</v>
          </cell>
          <cell r="K10655">
            <v>25</v>
          </cell>
          <cell r="L10655" t="str">
            <v>40_11</v>
          </cell>
          <cell r="M10655">
            <v>0</v>
          </cell>
          <cell r="N10655" t="str">
            <v>214</v>
          </cell>
          <cell r="O10655">
            <v>37817</v>
          </cell>
          <cell r="P10655">
            <v>0</v>
          </cell>
          <cell r="Q10655">
            <v>40</v>
          </cell>
        </row>
        <row r="10656">
          <cell r="A10656">
            <v>25</v>
          </cell>
          <cell r="B10656">
            <v>7</v>
          </cell>
          <cell r="C10656" t="str">
            <v>Ф</v>
          </cell>
          <cell r="D10656">
            <v>6</v>
          </cell>
          <cell r="E10656" t="str">
            <v>Търговище</v>
          </cell>
          <cell r="F10656">
            <v>2535131004</v>
          </cell>
          <cell r="G10656">
            <v>6007258261</v>
          </cell>
          <cell r="H10656">
            <v>250111</v>
          </cell>
          <cell r="I10656">
            <v>37764</v>
          </cell>
          <cell r="J10656" t="str">
            <v>Медицински център Солигена  ООД</v>
          </cell>
          <cell r="K10656">
            <v>25</v>
          </cell>
          <cell r="L10656" t="str">
            <v>86_11</v>
          </cell>
          <cell r="M10656">
            <v>0</v>
          </cell>
          <cell r="N10656" t="str">
            <v>214</v>
          </cell>
          <cell r="O10656">
            <v>37817</v>
          </cell>
          <cell r="P10656">
            <v>0</v>
          </cell>
          <cell r="Q10656">
            <v>40</v>
          </cell>
        </row>
        <row r="10657">
          <cell r="A10657">
            <v>25</v>
          </cell>
          <cell r="B10657">
            <v>7</v>
          </cell>
          <cell r="C10657" t="str">
            <v>Ф</v>
          </cell>
          <cell r="D10657">
            <v>6</v>
          </cell>
          <cell r="E10657" t="str">
            <v>Търговище</v>
          </cell>
          <cell r="F10657">
            <v>2535131004</v>
          </cell>
          <cell r="G10657">
            <v>6007258261</v>
          </cell>
          <cell r="H10657">
            <v>250111</v>
          </cell>
          <cell r="I10657">
            <v>37764</v>
          </cell>
          <cell r="J10657" t="str">
            <v>Медицински център Солигена  ООД</v>
          </cell>
          <cell r="K10657">
            <v>25</v>
          </cell>
          <cell r="L10657" t="str">
            <v>34_23</v>
          </cell>
          <cell r="M10657">
            <v>0</v>
          </cell>
          <cell r="N10657" t="str">
            <v>214</v>
          </cell>
          <cell r="O10657">
            <v>37817</v>
          </cell>
          <cell r="P10657">
            <v>0</v>
          </cell>
          <cell r="Q10657">
            <v>40</v>
          </cell>
        </row>
        <row r="10658">
          <cell r="A10658">
            <v>25</v>
          </cell>
          <cell r="B10658">
            <v>7</v>
          </cell>
          <cell r="C10658" t="str">
            <v>Ф</v>
          </cell>
          <cell r="D10658">
            <v>6</v>
          </cell>
          <cell r="E10658" t="str">
            <v>Търговище</v>
          </cell>
          <cell r="F10658">
            <v>2535131004</v>
          </cell>
          <cell r="G10658">
            <v>6105140519</v>
          </cell>
          <cell r="H10658">
            <v>250111</v>
          </cell>
          <cell r="I10658">
            <v>37764</v>
          </cell>
          <cell r="J10658" t="str">
            <v>Медицински център Солигена  ООД</v>
          </cell>
          <cell r="K10658">
            <v>17</v>
          </cell>
          <cell r="L10658" t="str">
            <v>88_71</v>
          </cell>
          <cell r="M10658">
            <v>1</v>
          </cell>
          <cell r="N10658" t="str">
            <v>214</v>
          </cell>
          <cell r="O10658">
            <v>37817</v>
          </cell>
          <cell r="P10658">
            <v>13</v>
          </cell>
          <cell r="Q10658">
            <v>160</v>
          </cell>
        </row>
        <row r="10659">
          <cell r="A10659">
            <v>25</v>
          </cell>
          <cell r="B10659">
            <v>7</v>
          </cell>
          <cell r="C10659" t="str">
            <v>Ф</v>
          </cell>
          <cell r="D10659">
            <v>6</v>
          </cell>
          <cell r="E10659" t="str">
            <v>Търговище</v>
          </cell>
          <cell r="F10659">
            <v>2535131004</v>
          </cell>
          <cell r="G10659">
            <v>4406191145</v>
          </cell>
          <cell r="H10659">
            <v>250111</v>
          </cell>
          <cell r="I10659">
            <v>37764</v>
          </cell>
          <cell r="J10659" t="str">
            <v>Медицински център Солигена  ООД</v>
          </cell>
          <cell r="K10659">
            <v>13</v>
          </cell>
          <cell r="L10659" t="str">
            <v>81_91</v>
          </cell>
          <cell r="M10659">
            <v>0</v>
          </cell>
          <cell r="N10659" t="str">
            <v>214</v>
          </cell>
          <cell r="O10659">
            <v>37817</v>
          </cell>
          <cell r="P10659">
            <v>0</v>
          </cell>
          <cell r="Q10659">
            <v>16</v>
          </cell>
        </row>
        <row r="10660">
          <cell r="A10660">
            <v>25</v>
          </cell>
          <cell r="B10660">
            <v>7</v>
          </cell>
          <cell r="C10660" t="str">
            <v>Ф</v>
          </cell>
          <cell r="D10660">
            <v>6</v>
          </cell>
          <cell r="E10660" t="str">
            <v>Търговище</v>
          </cell>
          <cell r="F10660">
            <v>2535131004</v>
          </cell>
          <cell r="G10660">
            <v>5305158339</v>
          </cell>
          <cell r="H10660">
            <v>250111</v>
          </cell>
          <cell r="I10660">
            <v>37764</v>
          </cell>
          <cell r="J10660" t="str">
            <v>Медицински център Солигена  ООД</v>
          </cell>
          <cell r="K10660">
            <v>8</v>
          </cell>
          <cell r="L10660" t="str">
            <v>88_72</v>
          </cell>
          <cell r="M10660">
            <v>1</v>
          </cell>
          <cell r="N10660" t="str">
            <v>214</v>
          </cell>
          <cell r="O10660">
            <v>37817</v>
          </cell>
          <cell r="P10660">
            <v>17</v>
          </cell>
          <cell r="Q10660">
            <v>48</v>
          </cell>
        </row>
        <row r="10661">
          <cell r="A10661">
            <v>25</v>
          </cell>
          <cell r="B10661">
            <v>7</v>
          </cell>
          <cell r="C10661" t="str">
            <v>Ф</v>
          </cell>
          <cell r="D10661">
            <v>6</v>
          </cell>
          <cell r="E10661" t="str">
            <v>Търговище</v>
          </cell>
          <cell r="F10661">
            <v>2535131004</v>
          </cell>
          <cell r="G10661">
            <v>2702198260</v>
          </cell>
          <cell r="H10661">
            <v>250111</v>
          </cell>
          <cell r="I10661">
            <v>37764</v>
          </cell>
          <cell r="J10661" t="str">
            <v>Медицински център Солигена  ООД</v>
          </cell>
          <cell r="K10661">
            <v>4</v>
          </cell>
          <cell r="L10661" t="str">
            <v>86_3</v>
          </cell>
          <cell r="M10661">
            <v>0</v>
          </cell>
          <cell r="N10661" t="str">
            <v>214</v>
          </cell>
          <cell r="O10661">
            <v>37817</v>
          </cell>
          <cell r="P10661">
            <v>0</v>
          </cell>
          <cell r="Q10661">
            <v>352</v>
          </cell>
        </row>
        <row r="10662">
          <cell r="A10662">
            <v>25</v>
          </cell>
          <cell r="B10662">
            <v>7</v>
          </cell>
          <cell r="C10662" t="str">
            <v>Ф</v>
          </cell>
          <cell r="D10662">
            <v>6</v>
          </cell>
          <cell r="E10662" t="str">
            <v>Търговище</v>
          </cell>
          <cell r="F10662">
            <v>2535131004</v>
          </cell>
          <cell r="G10662">
            <v>6907038300</v>
          </cell>
          <cell r="H10662">
            <v>250111</v>
          </cell>
          <cell r="I10662">
            <v>37764</v>
          </cell>
          <cell r="J10662" t="str">
            <v>Медицински център Солигена  ООД</v>
          </cell>
          <cell r="K10662">
            <v>1</v>
          </cell>
          <cell r="L10662" t="str">
            <v>70_24</v>
          </cell>
          <cell r="M10662">
            <v>0</v>
          </cell>
          <cell r="N10662" t="str">
            <v>214</v>
          </cell>
          <cell r="O10662">
            <v>37817</v>
          </cell>
          <cell r="P10662">
            <v>0</v>
          </cell>
          <cell r="Q10662">
            <v>32</v>
          </cell>
        </row>
        <row r="10663">
          <cell r="A10663">
            <v>25</v>
          </cell>
          <cell r="B10663">
            <v>7</v>
          </cell>
          <cell r="C10663" t="str">
            <v>Ф</v>
          </cell>
          <cell r="D10663">
            <v>6</v>
          </cell>
          <cell r="E10663" t="str">
            <v>Търговище</v>
          </cell>
          <cell r="F10663">
            <v>2535131004</v>
          </cell>
          <cell r="G10663">
            <v>6907038300</v>
          </cell>
          <cell r="H10663">
            <v>250111</v>
          </cell>
          <cell r="I10663">
            <v>37764</v>
          </cell>
          <cell r="J10663" t="str">
            <v>Медицински център Солигена  ООД</v>
          </cell>
          <cell r="K10663">
            <v>1</v>
          </cell>
          <cell r="L10663" t="str">
            <v>67_32</v>
          </cell>
          <cell r="M10663">
            <v>0</v>
          </cell>
          <cell r="N10663" t="str">
            <v>214</v>
          </cell>
          <cell r="O10663">
            <v>37817</v>
          </cell>
          <cell r="P10663">
            <v>0</v>
          </cell>
          <cell r="Q10663">
            <v>32</v>
          </cell>
        </row>
        <row r="10664">
          <cell r="A10664">
            <v>25</v>
          </cell>
          <cell r="B10664">
            <v>7</v>
          </cell>
          <cell r="C10664" t="str">
            <v>Ф</v>
          </cell>
          <cell r="D10664">
            <v>6</v>
          </cell>
          <cell r="E10664" t="str">
            <v>Търговище</v>
          </cell>
          <cell r="F10664">
            <v>2535131004</v>
          </cell>
          <cell r="G10664">
            <v>5604110650</v>
          </cell>
          <cell r="H10664">
            <v>250111</v>
          </cell>
          <cell r="I10664">
            <v>37764</v>
          </cell>
          <cell r="J10664" t="str">
            <v>Медицински център Солигена  ООД</v>
          </cell>
          <cell r="K10664">
            <v>1</v>
          </cell>
          <cell r="L10664" t="str">
            <v>70_24</v>
          </cell>
          <cell r="M10664">
            <v>0</v>
          </cell>
          <cell r="N10664" t="str">
            <v>214</v>
          </cell>
          <cell r="O10664">
            <v>37817</v>
          </cell>
          <cell r="P10664">
            <v>0</v>
          </cell>
          <cell r="Q10664">
            <v>48</v>
          </cell>
        </row>
        <row r="10665">
          <cell r="A10665">
            <v>25</v>
          </cell>
          <cell r="B10665">
            <v>7</v>
          </cell>
          <cell r="C10665" t="str">
            <v>Ф</v>
          </cell>
          <cell r="D10665">
            <v>6</v>
          </cell>
          <cell r="E10665" t="str">
            <v>Търговище</v>
          </cell>
          <cell r="F10665">
            <v>2535131004</v>
          </cell>
          <cell r="G10665">
            <v>5604110650</v>
          </cell>
          <cell r="H10665">
            <v>250111</v>
          </cell>
          <cell r="I10665">
            <v>37764</v>
          </cell>
          <cell r="J10665" t="str">
            <v>Медицински център Солигена  ООД</v>
          </cell>
          <cell r="K10665">
            <v>1</v>
          </cell>
          <cell r="L10665" t="str">
            <v>67_32</v>
          </cell>
          <cell r="M10665">
            <v>0</v>
          </cell>
          <cell r="N10665" t="str">
            <v>214</v>
          </cell>
          <cell r="O10665">
            <v>37817</v>
          </cell>
          <cell r="P10665">
            <v>0</v>
          </cell>
          <cell r="Q10665">
            <v>48</v>
          </cell>
        </row>
        <row r="10666">
          <cell r="A10666">
            <v>25</v>
          </cell>
          <cell r="B10666">
            <v>7</v>
          </cell>
          <cell r="C10666" t="str">
            <v>Ф</v>
          </cell>
          <cell r="D10666">
            <v>6</v>
          </cell>
          <cell r="E10666" t="str">
            <v>Търговище</v>
          </cell>
          <cell r="F10666">
            <v>2535131004</v>
          </cell>
          <cell r="G10666">
            <v>4708238301</v>
          </cell>
          <cell r="H10666">
            <v>250111</v>
          </cell>
          <cell r="I10666">
            <v>37764</v>
          </cell>
          <cell r="J10666" t="str">
            <v>Медицински център Солигена  ООД</v>
          </cell>
          <cell r="K10666">
            <v>1</v>
          </cell>
          <cell r="L10666" t="str">
            <v>70_24</v>
          </cell>
          <cell r="M10666">
            <v>0</v>
          </cell>
          <cell r="N10666" t="str">
            <v>214</v>
          </cell>
          <cell r="O10666">
            <v>37817</v>
          </cell>
          <cell r="P10666">
            <v>0</v>
          </cell>
          <cell r="Q10666">
            <v>32</v>
          </cell>
        </row>
        <row r="10667">
          <cell r="A10667">
            <v>25</v>
          </cell>
          <cell r="B10667">
            <v>7</v>
          </cell>
          <cell r="C10667" t="str">
            <v>Ф</v>
          </cell>
          <cell r="D10667">
            <v>6</v>
          </cell>
          <cell r="E10667" t="str">
            <v>Търговище</v>
          </cell>
          <cell r="F10667">
            <v>2535131004</v>
          </cell>
          <cell r="G10667">
            <v>4708238301</v>
          </cell>
          <cell r="H10667">
            <v>250111</v>
          </cell>
          <cell r="I10667">
            <v>37764</v>
          </cell>
          <cell r="J10667" t="str">
            <v>Медицински център Солигена  ООД</v>
          </cell>
          <cell r="K10667">
            <v>1</v>
          </cell>
          <cell r="L10667" t="str">
            <v>67_32</v>
          </cell>
          <cell r="M10667">
            <v>3</v>
          </cell>
          <cell r="N10667" t="str">
            <v>214</v>
          </cell>
          <cell r="O10667">
            <v>37817</v>
          </cell>
          <cell r="P10667">
            <v>30</v>
          </cell>
          <cell r="Q10667">
            <v>32</v>
          </cell>
        </row>
        <row r="10668">
          <cell r="A10668">
            <v>25</v>
          </cell>
          <cell r="B10668">
            <v>7</v>
          </cell>
          <cell r="C10668" t="str">
            <v>Ф</v>
          </cell>
          <cell r="D10668">
            <v>6</v>
          </cell>
          <cell r="E10668" t="str">
            <v>Търговище</v>
          </cell>
          <cell r="F10668">
            <v>2535131004</v>
          </cell>
          <cell r="G10668">
            <v>6201238347</v>
          </cell>
          <cell r="H10668">
            <v>250111</v>
          </cell>
          <cell r="I10668">
            <v>37764</v>
          </cell>
          <cell r="J10668" t="str">
            <v>Медицински център Солигена  ООД</v>
          </cell>
          <cell r="K10668">
            <v>1</v>
          </cell>
          <cell r="L10668" t="str">
            <v>70_24</v>
          </cell>
          <cell r="M10668">
            <v>0</v>
          </cell>
          <cell r="N10668" t="str">
            <v>214</v>
          </cell>
          <cell r="O10668">
            <v>37817</v>
          </cell>
          <cell r="P10668">
            <v>0</v>
          </cell>
          <cell r="Q10668">
            <v>48</v>
          </cell>
        </row>
        <row r="10669">
          <cell r="A10669">
            <v>25</v>
          </cell>
          <cell r="B10669">
            <v>7</v>
          </cell>
          <cell r="C10669" t="str">
            <v>Ф</v>
          </cell>
          <cell r="D10669">
            <v>6</v>
          </cell>
          <cell r="E10669" t="str">
            <v>Търговище</v>
          </cell>
          <cell r="F10669">
            <v>2535131004</v>
          </cell>
          <cell r="G10669">
            <v>6201238347</v>
          </cell>
          <cell r="H10669">
            <v>250111</v>
          </cell>
          <cell r="I10669">
            <v>37764</v>
          </cell>
          <cell r="J10669" t="str">
            <v>Медицински център Солигена  ООД</v>
          </cell>
          <cell r="K10669">
            <v>1</v>
          </cell>
          <cell r="L10669" t="str">
            <v>67_32</v>
          </cell>
          <cell r="M10669">
            <v>1</v>
          </cell>
          <cell r="N10669" t="str">
            <v>214</v>
          </cell>
          <cell r="O10669">
            <v>37817</v>
          </cell>
          <cell r="P10669">
            <v>10</v>
          </cell>
          <cell r="Q10669">
            <v>48</v>
          </cell>
        </row>
        <row r="10670">
          <cell r="A10670">
            <v>25</v>
          </cell>
          <cell r="B10670">
            <v>7</v>
          </cell>
          <cell r="C10670" t="str">
            <v>Ф</v>
          </cell>
          <cell r="D10670">
            <v>6</v>
          </cell>
          <cell r="E10670" t="str">
            <v>Търговище</v>
          </cell>
          <cell r="F10670">
            <v>2535131005</v>
          </cell>
          <cell r="G10670">
            <v>6706298326</v>
          </cell>
          <cell r="H10670">
            <v>250109</v>
          </cell>
          <cell r="I10670">
            <v>37753</v>
          </cell>
          <cell r="J10670" t="str">
            <v>Медицински център по ортопедия и травматологияООД</v>
          </cell>
          <cell r="K10670">
            <v>25</v>
          </cell>
          <cell r="L10670" t="str">
            <v>86_11</v>
          </cell>
          <cell r="M10670">
            <v>0</v>
          </cell>
          <cell r="N10670" t="str">
            <v>111</v>
          </cell>
          <cell r="O10670">
            <v>37819</v>
          </cell>
          <cell r="P10670">
            <v>0</v>
          </cell>
          <cell r="Q10670">
            <v>28</v>
          </cell>
        </row>
        <row r="10671">
          <cell r="A10671">
            <v>25</v>
          </cell>
          <cell r="B10671">
            <v>7</v>
          </cell>
          <cell r="C10671" t="str">
            <v>Ф</v>
          </cell>
          <cell r="D10671">
            <v>6</v>
          </cell>
          <cell r="E10671" t="str">
            <v>Търговище</v>
          </cell>
          <cell r="F10671">
            <v>2535131005</v>
          </cell>
          <cell r="G10671">
            <v>6012238249</v>
          </cell>
          <cell r="H10671">
            <v>250109</v>
          </cell>
          <cell r="I10671">
            <v>37753</v>
          </cell>
          <cell r="J10671" t="str">
            <v>Медицински център по ортопедия и травматологияООД</v>
          </cell>
          <cell r="K10671">
            <v>22</v>
          </cell>
          <cell r="L10671" t="str">
            <v>60_11</v>
          </cell>
          <cell r="M10671">
            <v>0</v>
          </cell>
          <cell r="N10671" t="str">
            <v>111</v>
          </cell>
          <cell r="O10671">
            <v>37819</v>
          </cell>
          <cell r="P10671">
            <v>0</v>
          </cell>
          <cell r="Q10671">
            <v>28</v>
          </cell>
        </row>
        <row r="10672">
          <cell r="A10672">
            <v>25</v>
          </cell>
          <cell r="B10672">
            <v>7</v>
          </cell>
          <cell r="C10672" t="str">
            <v>Ф</v>
          </cell>
          <cell r="D10672">
            <v>6</v>
          </cell>
          <cell r="E10672" t="str">
            <v>Търговище</v>
          </cell>
          <cell r="F10672">
            <v>2535131005</v>
          </cell>
          <cell r="G10672">
            <v>6012238249</v>
          </cell>
          <cell r="H10672">
            <v>250109</v>
          </cell>
          <cell r="I10672">
            <v>37753</v>
          </cell>
          <cell r="J10672" t="str">
            <v>Медицински център по ортопедия и травматологияООД</v>
          </cell>
          <cell r="K10672">
            <v>22</v>
          </cell>
          <cell r="L10672" t="str">
            <v>64_11</v>
          </cell>
          <cell r="M10672">
            <v>2</v>
          </cell>
          <cell r="N10672" t="str">
            <v>111</v>
          </cell>
          <cell r="O10672">
            <v>37819</v>
          </cell>
          <cell r="P10672">
            <v>20</v>
          </cell>
          <cell r="Q10672">
            <v>28</v>
          </cell>
        </row>
        <row r="10673">
          <cell r="A10673">
            <v>25</v>
          </cell>
          <cell r="B10673">
            <v>7</v>
          </cell>
          <cell r="C10673" t="str">
            <v>Ф</v>
          </cell>
          <cell r="D10673">
            <v>6</v>
          </cell>
          <cell r="E10673" t="str">
            <v>Търговище</v>
          </cell>
          <cell r="F10673">
            <v>2535131005</v>
          </cell>
          <cell r="G10673">
            <v>6012238249</v>
          </cell>
          <cell r="H10673">
            <v>250109</v>
          </cell>
          <cell r="I10673">
            <v>37753</v>
          </cell>
          <cell r="J10673" t="str">
            <v>Медицински център по ортопедия и травматологияООД</v>
          </cell>
          <cell r="K10673">
            <v>22</v>
          </cell>
          <cell r="L10673" t="str">
            <v>57_33</v>
          </cell>
          <cell r="M10673">
            <v>0</v>
          </cell>
          <cell r="N10673" t="str">
            <v>111</v>
          </cell>
          <cell r="O10673">
            <v>37819</v>
          </cell>
          <cell r="P10673">
            <v>0</v>
          </cell>
          <cell r="Q10673">
            <v>28</v>
          </cell>
        </row>
        <row r="10674">
          <cell r="A10674">
            <v>25</v>
          </cell>
          <cell r="B10674">
            <v>7</v>
          </cell>
          <cell r="C10674" t="str">
            <v>Ф</v>
          </cell>
          <cell r="D10674">
            <v>6</v>
          </cell>
          <cell r="E10674" t="str">
            <v>Търговище</v>
          </cell>
          <cell r="F10674">
            <v>2535131005</v>
          </cell>
          <cell r="G10674">
            <v>6012238249</v>
          </cell>
          <cell r="H10674">
            <v>250109</v>
          </cell>
          <cell r="I10674">
            <v>37753</v>
          </cell>
          <cell r="J10674" t="str">
            <v>Медицински център по ортопедия и травматологияООД</v>
          </cell>
          <cell r="K10674">
            <v>22</v>
          </cell>
          <cell r="L10674" t="str">
            <v>58_23</v>
          </cell>
          <cell r="M10674">
            <v>0</v>
          </cell>
          <cell r="N10674" t="str">
            <v>111</v>
          </cell>
          <cell r="O10674">
            <v>37819</v>
          </cell>
          <cell r="P10674">
            <v>0</v>
          </cell>
          <cell r="Q10674">
            <v>28</v>
          </cell>
        </row>
        <row r="10675">
          <cell r="A10675">
            <v>25</v>
          </cell>
          <cell r="B10675">
            <v>7</v>
          </cell>
          <cell r="C10675" t="str">
            <v>Ф</v>
          </cell>
          <cell r="D10675">
            <v>6</v>
          </cell>
          <cell r="E10675" t="str">
            <v>Търговище</v>
          </cell>
          <cell r="F10675">
            <v>2535131005</v>
          </cell>
          <cell r="G10675">
            <v>7002119265</v>
          </cell>
          <cell r="H10675">
            <v>250109</v>
          </cell>
          <cell r="I10675">
            <v>37753</v>
          </cell>
          <cell r="J10675" t="str">
            <v>Медицински център по ортопедия и травматологияООД</v>
          </cell>
          <cell r="K10675">
            <v>13</v>
          </cell>
          <cell r="L10675" t="str">
            <v>83_00</v>
          </cell>
          <cell r="M10675">
            <v>0</v>
          </cell>
          <cell r="N10675" t="str">
            <v>111</v>
          </cell>
          <cell r="O10675">
            <v>37819</v>
          </cell>
          <cell r="P10675">
            <v>0</v>
          </cell>
          <cell r="Q10675">
            <v>144</v>
          </cell>
        </row>
        <row r="10676">
          <cell r="A10676">
            <v>25</v>
          </cell>
          <cell r="B10676">
            <v>7</v>
          </cell>
          <cell r="C10676" t="str">
            <v>Ф</v>
          </cell>
          <cell r="D10676">
            <v>6</v>
          </cell>
          <cell r="E10676" t="str">
            <v>Търговище</v>
          </cell>
          <cell r="F10676">
            <v>2535131005</v>
          </cell>
          <cell r="G10676">
            <v>7002119265</v>
          </cell>
          <cell r="H10676">
            <v>250109</v>
          </cell>
          <cell r="I10676">
            <v>37753</v>
          </cell>
          <cell r="J10676" t="str">
            <v>Медицински център по ортопедия и травматологияООД</v>
          </cell>
          <cell r="K10676">
            <v>13</v>
          </cell>
          <cell r="L10676" t="str">
            <v>81_91</v>
          </cell>
          <cell r="M10676">
            <v>0</v>
          </cell>
          <cell r="N10676" t="str">
            <v>111</v>
          </cell>
          <cell r="O10676">
            <v>37819</v>
          </cell>
          <cell r="P10676">
            <v>0</v>
          </cell>
          <cell r="Q10676">
            <v>144</v>
          </cell>
        </row>
        <row r="10677">
          <cell r="A10677">
            <v>25</v>
          </cell>
          <cell r="B10677">
            <v>7</v>
          </cell>
          <cell r="C10677" t="str">
            <v>Ф</v>
          </cell>
          <cell r="D10677">
            <v>6</v>
          </cell>
          <cell r="E10677" t="str">
            <v>Търговище</v>
          </cell>
          <cell r="F10677">
            <v>2535131005</v>
          </cell>
          <cell r="G10677">
            <v>6406208363</v>
          </cell>
          <cell r="H10677">
            <v>250109</v>
          </cell>
          <cell r="I10677">
            <v>37753</v>
          </cell>
          <cell r="J10677" t="str">
            <v>Медицински център по ортопедия и травматологияООД</v>
          </cell>
          <cell r="K10677">
            <v>13</v>
          </cell>
          <cell r="L10677" t="str">
            <v>83_00</v>
          </cell>
          <cell r="M10677">
            <v>0</v>
          </cell>
          <cell r="N10677" t="str">
            <v>111</v>
          </cell>
          <cell r="O10677">
            <v>37819</v>
          </cell>
          <cell r="P10677">
            <v>0</v>
          </cell>
          <cell r="Q10677">
            <v>144</v>
          </cell>
        </row>
        <row r="10678">
          <cell r="A10678">
            <v>25</v>
          </cell>
          <cell r="B10678">
            <v>7</v>
          </cell>
          <cell r="C10678" t="str">
            <v>Ф</v>
          </cell>
          <cell r="D10678">
            <v>6</v>
          </cell>
          <cell r="E10678" t="str">
            <v>Търговище</v>
          </cell>
          <cell r="F10678">
            <v>2535131005</v>
          </cell>
          <cell r="G10678">
            <v>6406208363</v>
          </cell>
          <cell r="H10678">
            <v>250109</v>
          </cell>
          <cell r="I10678">
            <v>37753</v>
          </cell>
          <cell r="J10678" t="str">
            <v>Медицински център по ортопедия и травматологияООД</v>
          </cell>
          <cell r="K10678">
            <v>13</v>
          </cell>
          <cell r="L10678" t="str">
            <v>81_91</v>
          </cell>
          <cell r="M10678">
            <v>4</v>
          </cell>
          <cell r="N10678" t="str">
            <v>111</v>
          </cell>
          <cell r="O10678">
            <v>37819</v>
          </cell>
          <cell r="P10678">
            <v>40</v>
          </cell>
          <cell r="Q10678">
            <v>144</v>
          </cell>
        </row>
        <row r="10679">
          <cell r="A10679">
            <v>25</v>
          </cell>
          <cell r="B10679">
            <v>7</v>
          </cell>
          <cell r="C10679" t="str">
            <v>Ф</v>
          </cell>
          <cell r="D10679">
            <v>6</v>
          </cell>
          <cell r="E10679" t="str">
            <v>Търговище</v>
          </cell>
          <cell r="F10679">
            <v>2535131005</v>
          </cell>
          <cell r="G10679">
            <v>6008298248</v>
          </cell>
          <cell r="H10679">
            <v>250109</v>
          </cell>
          <cell r="I10679">
            <v>37753</v>
          </cell>
          <cell r="J10679" t="str">
            <v>Медицински център по ортопедия и травматологияООД</v>
          </cell>
          <cell r="K10679">
            <v>13</v>
          </cell>
          <cell r="L10679" t="str">
            <v>83_00</v>
          </cell>
          <cell r="M10679">
            <v>0</v>
          </cell>
          <cell r="N10679" t="str">
            <v>111</v>
          </cell>
          <cell r="O10679">
            <v>37819</v>
          </cell>
          <cell r="P10679">
            <v>0</v>
          </cell>
          <cell r="Q10679">
            <v>144</v>
          </cell>
        </row>
        <row r="10680">
          <cell r="A10680">
            <v>25</v>
          </cell>
          <cell r="B10680">
            <v>7</v>
          </cell>
          <cell r="C10680" t="str">
            <v>Ф</v>
          </cell>
          <cell r="D10680">
            <v>6</v>
          </cell>
          <cell r="E10680" t="str">
            <v>Търговище</v>
          </cell>
          <cell r="F10680">
            <v>2535131005</v>
          </cell>
          <cell r="G10680">
            <v>6008298248</v>
          </cell>
          <cell r="H10680">
            <v>250109</v>
          </cell>
          <cell r="I10680">
            <v>37753</v>
          </cell>
          <cell r="J10680" t="str">
            <v>Медицински център по ортопедия и травматологияООД</v>
          </cell>
          <cell r="K10680">
            <v>13</v>
          </cell>
          <cell r="L10680" t="str">
            <v>81_91</v>
          </cell>
          <cell r="M10680">
            <v>5</v>
          </cell>
          <cell r="N10680" t="str">
            <v>111</v>
          </cell>
          <cell r="O10680">
            <v>37819</v>
          </cell>
          <cell r="P10680">
            <v>50</v>
          </cell>
          <cell r="Q10680">
            <v>144</v>
          </cell>
        </row>
        <row r="10681">
          <cell r="A10681">
            <v>25</v>
          </cell>
          <cell r="B10681">
            <v>7</v>
          </cell>
          <cell r="C10681" t="str">
            <v>Ф</v>
          </cell>
          <cell r="D10681">
            <v>6</v>
          </cell>
          <cell r="E10681" t="str">
            <v>Търговище</v>
          </cell>
          <cell r="F10681">
            <v>2535131005</v>
          </cell>
          <cell r="G10681">
            <v>4805288302</v>
          </cell>
          <cell r="H10681">
            <v>250109</v>
          </cell>
          <cell r="I10681">
            <v>37753</v>
          </cell>
          <cell r="J10681" t="str">
            <v>Медицински център по ортопедия и травматологияООД</v>
          </cell>
          <cell r="K10681">
            <v>13</v>
          </cell>
          <cell r="L10681" t="str">
            <v>83_00</v>
          </cell>
          <cell r="M10681">
            <v>0</v>
          </cell>
          <cell r="N10681" t="str">
            <v>111</v>
          </cell>
          <cell r="O10681">
            <v>37819</v>
          </cell>
          <cell r="P10681">
            <v>0</v>
          </cell>
          <cell r="Q10681">
            <v>144</v>
          </cell>
        </row>
        <row r="10682">
          <cell r="A10682">
            <v>25</v>
          </cell>
          <cell r="B10682">
            <v>7</v>
          </cell>
          <cell r="C10682" t="str">
            <v>Ф</v>
          </cell>
          <cell r="D10682">
            <v>6</v>
          </cell>
          <cell r="E10682" t="str">
            <v>Търговище</v>
          </cell>
          <cell r="F10682">
            <v>2535131005</v>
          </cell>
          <cell r="G10682">
            <v>4805288302</v>
          </cell>
          <cell r="H10682">
            <v>250109</v>
          </cell>
          <cell r="I10682">
            <v>37753</v>
          </cell>
          <cell r="J10682" t="str">
            <v>Медицински център по ортопедия и травматологияООД</v>
          </cell>
          <cell r="K10682">
            <v>13</v>
          </cell>
          <cell r="L10682" t="str">
            <v>81_91</v>
          </cell>
          <cell r="M10682">
            <v>5</v>
          </cell>
          <cell r="N10682" t="str">
            <v>111</v>
          </cell>
          <cell r="O10682">
            <v>37819</v>
          </cell>
          <cell r="P10682">
            <v>50</v>
          </cell>
          <cell r="Q10682">
            <v>144</v>
          </cell>
        </row>
        <row r="10683">
          <cell r="A10683">
            <v>25</v>
          </cell>
          <cell r="B10683">
            <v>7</v>
          </cell>
          <cell r="C10683" t="str">
            <v>Ф</v>
          </cell>
          <cell r="D10683">
            <v>6</v>
          </cell>
          <cell r="E10683" t="str">
            <v>Търговище</v>
          </cell>
          <cell r="F10683">
            <v>2535131005</v>
          </cell>
          <cell r="G10683">
            <v>5902158300</v>
          </cell>
          <cell r="H10683">
            <v>250109</v>
          </cell>
          <cell r="I10683">
            <v>37753</v>
          </cell>
          <cell r="J10683" t="str">
            <v>Медицински център по ортопедия и травматологияООД</v>
          </cell>
          <cell r="K10683">
            <v>13</v>
          </cell>
          <cell r="L10683" t="str">
            <v>83_00</v>
          </cell>
          <cell r="M10683">
            <v>0</v>
          </cell>
          <cell r="N10683" t="str">
            <v>111</v>
          </cell>
          <cell r="O10683">
            <v>37819</v>
          </cell>
          <cell r="P10683">
            <v>0</v>
          </cell>
          <cell r="Q10683">
            <v>144</v>
          </cell>
        </row>
        <row r="10684">
          <cell r="A10684">
            <v>25</v>
          </cell>
          <cell r="B10684">
            <v>7</v>
          </cell>
          <cell r="C10684" t="str">
            <v>Ф</v>
          </cell>
          <cell r="D10684">
            <v>6</v>
          </cell>
          <cell r="E10684" t="str">
            <v>Търговище</v>
          </cell>
          <cell r="F10684">
            <v>2535131005</v>
          </cell>
          <cell r="G10684">
            <v>5902158300</v>
          </cell>
          <cell r="H10684">
            <v>250109</v>
          </cell>
          <cell r="I10684">
            <v>37753</v>
          </cell>
          <cell r="J10684" t="str">
            <v>Медицински център по ортопедия и травматологияООД</v>
          </cell>
          <cell r="K10684">
            <v>13</v>
          </cell>
          <cell r="L10684" t="str">
            <v>81_91</v>
          </cell>
          <cell r="M10684">
            <v>5</v>
          </cell>
          <cell r="N10684" t="str">
            <v>111</v>
          </cell>
          <cell r="O10684">
            <v>37819</v>
          </cell>
          <cell r="P10684">
            <v>50</v>
          </cell>
          <cell r="Q10684">
            <v>144</v>
          </cell>
        </row>
        <row r="10685">
          <cell r="A10685">
            <v>25</v>
          </cell>
          <cell r="B10685">
            <v>7</v>
          </cell>
          <cell r="C10685" t="str">
            <v>Ф</v>
          </cell>
          <cell r="D10685">
            <v>6</v>
          </cell>
          <cell r="E10685" t="str">
            <v>Търговище</v>
          </cell>
          <cell r="F10685">
            <v>2535131005</v>
          </cell>
          <cell r="G10685">
            <v>6502068380</v>
          </cell>
          <cell r="H10685">
            <v>250109</v>
          </cell>
          <cell r="I10685">
            <v>37753</v>
          </cell>
          <cell r="J10685" t="str">
            <v>Медицински център по ортопедия и травматологияООД</v>
          </cell>
          <cell r="K10685">
            <v>13</v>
          </cell>
          <cell r="L10685" t="str">
            <v>83_00</v>
          </cell>
          <cell r="M10685">
            <v>0</v>
          </cell>
          <cell r="N10685" t="str">
            <v>111</v>
          </cell>
          <cell r="O10685">
            <v>37819</v>
          </cell>
          <cell r="P10685">
            <v>0</v>
          </cell>
          <cell r="Q10685">
            <v>144</v>
          </cell>
        </row>
        <row r="10686">
          <cell r="A10686">
            <v>25</v>
          </cell>
          <cell r="B10686">
            <v>7</v>
          </cell>
          <cell r="C10686" t="str">
            <v>Ф</v>
          </cell>
          <cell r="D10686">
            <v>6</v>
          </cell>
          <cell r="E10686" t="str">
            <v>Търговище</v>
          </cell>
          <cell r="F10686">
            <v>2535131005</v>
          </cell>
          <cell r="G10686">
            <v>6502068380</v>
          </cell>
          <cell r="H10686">
            <v>250109</v>
          </cell>
          <cell r="I10686">
            <v>37753</v>
          </cell>
          <cell r="J10686" t="str">
            <v>Медицински център по ортопедия и травматологияООД</v>
          </cell>
          <cell r="K10686">
            <v>13</v>
          </cell>
          <cell r="L10686" t="str">
            <v>81_91</v>
          </cell>
          <cell r="M10686">
            <v>7</v>
          </cell>
          <cell r="N10686" t="str">
            <v>111</v>
          </cell>
          <cell r="O10686">
            <v>37819</v>
          </cell>
          <cell r="P10686">
            <v>70</v>
          </cell>
          <cell r="Q10686">
            <v>144</v>
          </cell>
        </row>
        <row r="10687">
          <cell r="A10687">
            <v>25</v>
          </cell>
          <cell r="B10687">
            <v>7</v>
          </cell>
          <cell r="C10687" t="str">
            <v>Ф</v>
          </cell>
          <cell r="D10687">
            <v>6</v>
          </cell>
          <cell r="E10687" t="str">
            <v>Търговище</v>
          </cell>
          <cell r="F10687">
            <v>2535131005</v>
          </cell>
          <cell r="G10687">
            <v>6101018312</v>
          </cell>
          <cell r="H10687">
            <v>250109</v>
          </cell>
          <cell r="I10687">
            <v>37753</v>
          </cell>
          <cell r="J10687" t="str">
            <v>Медицински център по ортопедия и травматологияООД</v>
          </cell>
          <cell r="K10687">
            <v>4</v>
          </cell>
          <cell r="L10687" t="str">
            <v>86_3</v>
          </cell>
          <cell r="M10687">
            <v>3</v>
          </cell>
          <cell r="N10687" t="str">
            <v>111</v>
          </cell>
          <cell r="O10687">
            <v>37819</v>
          </cell>
          <cell r="P10687">
            <v>30</v>
          </cell>
          <cell r="Q10687">
            <v>58</v>
          </cell>
        </row>
        <row r="10688">
          <cell r="A10688">
            <v>25</v>
          </cell>
          <cell r="B10688">
            <v>7</v>
          </cell>
          <cell r="C10688" t="str">
            <v>Ф</v>
          </cell>
          <cell r="D10688">
            <v>6</v>
          </cell>
          <cell r="E10688" t="str">
            <v>Търговище</v>
          </cell>
          <cell r="F10688">
            <v>2535131001</v>
          </cell>
          <cell r="G10688">
            <v>3712148227</v>
          </cell>
          <cell r="H10688">
            <v>250102</v>
          </cell>
          <cell r="I10688">
            <v>37740</v>
          </cell>
          <cell r="J10688" t="str">
            <v>Медицински център -д-р Симеонов ЕООД</v>
          </cell>
          <cell r="K10688">
            <v>1</v>
          </cell>
          <cell r="L10688" t="str">
            <v>70_24</v>
          </cell>
          <cell r="M10688">
            <v>0</v>
          </cell>
          <cell r="N10688" t="str">
            <v>43</v>
          </cell>
          <cell r="O10688">
            <v>37803</v>
          </cell>
          <cell r="P10688">
            <v>0</v>
          </cell>
          <cell r="Q10688">
            <v>124</v>
          </cell>
        </row>
        <row r="10689">
          <cell r="A10689">
            <v>25</v>
          </cell>
          <cell r="B10689">
            <v>7</v>
          </cell>
          <cell r="C10689" t="str">
            <v>Ф</v>
          </cell>
          <cell r="D10689">
            <v>6</v>
          </cell>
          <cell r="E10689" t="str">
            <v>Търговище</v>
          </cell>
          <cell r="F10689">
            <v>2535131001</v>
          </cell>
          <cell r="G10689">
            <v>3712148227</v>
          </cell>
          <cell r="H10689">
            <v>250102</v>
          </cell>
          <cell r="I10689">
            <v>37740</v>
          </cell>
          <cell r="J10689" t="str">
            <v>Медицински център -д-р Симеонов ЕООД</v>
          </cell>
          <cell r="K10689">
            <v>1</v>
          </cell>
          <cell r="L10689" t="str">
            <v>67_32</v>
          </cell>
          <cell r="M10689">
            <v>0</v>
          </cell>
          <cell r="N10689" t="str">
            <v>43</v>
          </cell>
          <cell r="O10689">
            <v>37803</v>
          </cell>
          <cell r="P10689">
            <v>0</v>
          </cell>
          <cell r="Q10689">
            <v>124</v>
          </cell>
        </row>
        <row r="10690">
          <cell r="A10690">
            <v>25</v>
          </cell>
          <cell r="B10690">
            <v>7</v>
          </cell>
          <cell r="C10690" t="str">
            <v>Ф</v>
          </cell>
          <cell r="D10690">
            <v>6</v>
          </cell>
          <cell r="E10690" t="str">
            <v>Търговище</v>
          </cell>
          <cell r="F10690">
            <v>2535131007</v>
          </cell>
          <cell r="G10690">
            <v>3811138228</v>
          </cell>
          <cell r="H10690">
            <v>250191</v>
          </cell>
          <cell r="I10690">
            <v>37761</v>
          </cell>
          <cell r="J10690" t="str">
            <v>Медицински център АбаджиевЕООД</v>
          </cell>
          <cell r="K10690">
            <v>1</v>
          </cell>
          <cell r="L10690" t="str">
            <v>70_24</v>
          </cell>
          <cell r="M10690">
            <v>1</v>
          </cell>
          <cell r="N10690" t="str">
            <v>11</v>
          </cell>
          <cell r="O10690">
            <v>37803</v>
          </cell>
          <cell r="P10690">
            <v>10</v>
          </cell>
          <cell r="Q10690">
            <v>36</v>
          </cell>
        </row>
        <row r="10691">
          <cell r="A10691">
            <v>25</v>
          </cell>
          <cell r="B10691">
            <v>7</v>
          </cell>
          <cell r="C10691" t="str">
            <v>Ф</v>
          </cell>
          <cell r="D10691">
            <v>6</v>
          </cell>
          <cell r="E10691" t="str">
            <v>Търговище</v>
          </cell>
          <cell r="F10691">
            <v>2535131007</v>
          </cell>
          <cell r="G10691">
            <v>3811138228</v>
          </cell>
          <cell r="H10691">
            <v>250191</v>
          </cell>
          <cell r="I10691">
            <v>37761</v>
          </cell>
          <cell r="J10691" t="str">
            <v>Медицински център АбаджиевЕООД</v>
          </cell>
          <cell r="K10691">
            <v>1</v>
          </cell>
          <cell r="L10691" t="str">
            <v>67_32</v>
          </cell>
          <cell r="M10691">
            <v>1</v>
          </cell>
          <cell r="N10691" t="str">
            <v>11</v>
          </cell>
          <cell r="O10691">
            <v>37803</v>
          </cell>
          <cell r="P10691">
            <v>10</v>
          </cell>
          <cell r="Q10691">
            <v>36</v>
          </cell>
        </row>
        <row r="10692">
          <cell r="A10692">
            <v>25</v>
          </cell>
          <cell r="B10692">
            <v>7</v>
          </cell>
          <cell r="C10692" t="str">
            <v>Ф</v>
          </cell>
          <cell r="D10692">
            <v>6</v>
          </cell>
          <cell r="E10692" t="str">
            <v>Търговище</v>
          </cell>
          <cell r="F10692">
            <v>2505211201</v>
          </cell>
          <cell r="G10692">
            <v>4902268306</v>
          </cell>
          <cell r="H10692">
            <v>250164</v>
          </cell>
          <cell r="I10692">
            <v>37753</v>
          </cell>
          <cell r="J10692" t="str">
            <v>МБАЛ-ТърговищеАД</v>
          </cell>
          <cell r="K10692">
            <v>99</v>
          </cell>
          <cell r="L10692" t="str">
            <v>33_221</v>
          </cell>
          <cell r="M10692">
            <v>0</v>
          </cell>
          <cell r="N10692" t="str">
            <v>0</v>
          </cell>
          <cell r="O10692">
            <v>37812</v>
          </cell>
          <cell r="P10692">
            <v>0</v>
          </cell>
          <cell r="Q10692">
            <v>40</v>
          </cell>
        </row>
        <row r="10693">
          <cell r="A10693">
            <v>25</v>
          </cell>
          <cell r="B10693">
            <v>7</v>
          </cell>
          <cell r="C10693" t="str">
            <v>Ф</v>
          </cell>
          <cell r="D10693">
            <v>6</v>
          </cell>
          <cell r="E10693" t="str">
            <v>Търговище</v>
          </cell>
          <cell r="F10693">
            <v>2505211201</v>
          </cell>
          <cell r="G10693">
            <v>5303247150</v>
          </cell>
          <cell r="H10693">
            <v>250164</v>
          </cell>
          <cell r="I10693">
            <v>37753</v>
          </cell>
          <cell r="J10693" t="str">
            <v>МБАЛ-ТърговищеАД</v>
          </cell>
          <cell r="K10693">
            <v>3</v>
          </cell>
          <cell r="L10693" t="str">
            <v>45_13</v>
          </cell>
          <cell r="M10693">
            <v>0</v>
          </cell>
          <cell r="N10693" t="str">
            <v>0</v>
          </cell>
          <cell r="O10693">
            <v>37812</v>
          </cell>
          <cell r="P10693">
            <v>0</v>
          </cell>
          <cell r="Q10693">
            <v>40</v>
          </cell>
        </row>
        <row r="10694">
          <cell r="A10694">
            <v>25</v>
          </cell>
          <cell r="B10694">
            <v>7</v>
          </cell>
          <cell r="C10694" t="str">
            <v>Ф</v>
          </cell>
          <cell r="D10694">
            <v>6</v>
          </cell>
          <cell r="E10694" t="str">
            <v>Търговище</v>
          </cell>
          <cell r="F10694">
            <v>2535121031</v>
          </cell>
          <cell r="G10694">
            <v>5005188271</v>
          </cell>
          <cell r="H10694">
            <v>250158</v>
          </cell>
          <cell r="I10694">
            <v>37753</v>
          </cell>
          <cell r="J10694" t="str">
            <v>ИПСМП по Детски болести и детска ревмокардиология-Д-р Диана Николова Иванова-Кърджилова</v>
          </cell>
          <cell r="K10694">
            <v>35</v>
          </cell>
          <cell r="L10694" t="str">
            <v>88_72</v>
          </cell>
          <cell r="M10694">
            <v>2</v>
          </cell>
          <cell r="N10694" t="str">
            <v>11</v>
          </cell>
          <cell r="O10694">
            <v>37816</v>
          </cell>
          <cell r="P10694">
            <v>34</v>
          </cell>
          <cell r="Q10694">
            <v>40</v>
          </cell>
        </row>
        <row r="10695">
          <cell r="A10695">
            <v>25</v>
          </cell>
          <cell r="B10695">
            <v>7</v>
          </cell>
          <cell r="C10695" t="str">
            <v>Ф</v>
          </cell>
          <cell r="D10695">
            <v>6</v>
          </cell>
          <cell r="E10695" t="str">
            <v>Търговище</v>
          </cell>
          <cell r="F10695">
            <v>2535121064</v>
          </cell>
          <cell r="G10695">
            <v>4404138263</v>
          </cell>
          <cell r="H10695">
            <v>250012</v>
          </cell>
          <cell r="I10695">
            <v>37732</v>
          </cell>
          <cell r="J10695" t="str">
            <v>ИПСМП по Анестезиология-Д-р Иван Николаев Добрев</v>
          </cell>
          <cell r="K10695">
            <v>26</v>
          </cell>
          <cell r="L10695" t="str">
            <v>04_81</v>
          </cell>
          <cell r="M10695">
            <v>1</v>
          </cell>
          <cell r="N10695" t="str">
            <v>40</v>
          </cell>
          <cell r="O10695">
            <v>37803</v>
          </cell>
          <cell r="P10695">
            <v>20</v>
          </cell>
          <cell r="Q10695">
            <v>48</v>
          </cell>
        </row>
        <row r="10696">
          <cell r="A10696">
            <v>25</v>
          </cell>
          <cell r="B10696">
            <v>7</v>
          </cell>
          <cell r="C10696" t="str">
            <v>Ф</v>
          </cell>
          <cell r="D10696">
            <v>6</v>
          </cell>
          <cell r="E10696" t="str">
            <v>Търговище</v>
          </cell>
          <cell r="F10696">
            <v>2535121064</v>
          </cell>
          <cell r="G10696">
            <v>4404138263</v>
          </cell>
          <cell r="H10696">
            <v>250012</v>
          </cell>
          <cell r="I10696">
            <v>37732</v>
          </cell>
          <cell r="J10696" t="str">
            <v>ИПСМП по Анестезиология-Д-р Иван Николаев Добрев</v>
          </cell>
          <cell r="K10696">
            <v>26</v>
          </cell>
          <cell r="L10696" t="str">
            <v>05_31</v>
          </cell>
          <cell r="M10696">
            <v>0</v>
          </cell>
          <cell r="N10696" t="str">
            <v>40</v>
          </cell>
          <cell r="O10696">
            <v>37803</v>
          </cell>
          <cell r="P10696">
            <v>0</v>
          </cell>
          <cell r="Q10696">
            <v>48</v>
          </cell>
        </row>
        <row r="10697">
          <cell r="A10697">
            <v>25</v>
          </cell>
          <cell r="B10697">
            <v>7</v>
          </cell>
          <cell r="C10697" t="str">
            <v>Ф</v>
          </cell>
          <cell r="D10697">
            <v>6</v>
          </cell>
          <cell r="E10697" t="str">
            <v>Търговище</v>
          </cell>
          <cell r="F10697">
            <v>2535121064</v>
          </cell>
          <cell r="G10697">
            <v>4404138263</v>
          </cell>
          <cell r="H10697">
            <v>250012</v>
          </cell>
          <cell r="I10697">
            <v>37732</v>
          </cell>
          <cell r="J10697" t="str">
            <v>ИПСМП по Анестезиология-Д-р Иван Николаев Добрев</v>
          </cell>
          <cell r="K10697">
            <v>26</v>
          </cell>
          <cell r="L10697" t="str">
            <v>94_25</v>
          </cell>
          <cell r="M10697">
            <v>1</v>
          </cell>
          <cell r="N10697" t="str">
            <v>40</v>
          </cell>
          <cell r="O10697">
            <v>37803</v>
          </cell>
          <cell r="P10697">
            <v>22</v>
          </cell>
          <cell r="Q10697">
            <v>48</v>
          </cell>
        </row>
        <row r="10698">
          <cell r="A10698">
            <v>25</v>
          </cell>
          <cell r="B10698">
            <v>7</v>
          </cell>
          <cell r="C10698" t="str">
            <v>Ф</v>
          </cell>
          <cell r="D10698">
            <v>6</v>
          </cell>
          <cell r="E10698" t="str">
            <v>Търговище</v>
          </cell>
          <cell r="F10698">
            <v>2535121064</v>
          </cell>
          <cell r="G10698">
            <v>4404138263</v>
          </cell>
          <cell r="H10698">
            <v>250012</v>
          </cell>
          <cell r="I10698">
            <v>37732</v>
          </cell>
          <cell r="J10698" t="str">
            <v>ИПСМП по Анестезиология-Д-р Иван Николаев Добрев</v>
          </cell>
          <cell r="K10698">
            <v>26</v>
          </cell>
          <cell r="L10698" t="str">
            <v>03_91</v>
          </cell>
          <cell r="M10698">
            <v>0</v>
          </cell>
          <cell r="N10698" t="str">
            <v>40</v>
          </cell>
          <cell r="O10698">
            <v>37803</v>
          </cell>
          <cell r="P10698">
            <v>0</v>
          </cell>
          <cell r="Q10698">
            <v>48</v>
          </cell>
        </row>
        <row r="10699">
          <cell r="A10699">
            <v>25</v>
          </cell>
          <cell r="B10699">
            <v>7</v>
          </cell>
          <cell r="C10699" t="str">
            <v>Ф</v>
          </cell>
          <cell r="D10699">
            <v>6</v>
          </cell>
          <cell r="E10699" t="str">
            <v>Търговище</v>
          </cell>
          <cell r="F10699">
            <v>2535121064</v>
          </cell>
          <cell r="G10699">
            <v>4404138263</v>
          </cell>
          <cell r="H10699">
            <v>250012</v>
          </cell>
          <cell r="I10699">
            <v>37732</v>
          </cell>
          <cell r="J10699" t="str">
            <v>ИПСМП по Анестезиология-Д-р Иван Николаев Добрев</v>
          </cell>
          <cell r="K10699">
            <v>26</v>
          </cell>
          <cell r="L10699" t="str">
            <v>99_29</v>
          </cell>
          <cell r="M10699">
            <v>0</v>
          </cell>
          <cell r="N10699" t="str">
            <v>40</v>
          </cell>
          <cell r="O10699">
            <v>37803</v>
          </cell>
          <cell r="P10699">
            <v>0</v>
          </cell>
          <cell r="Q10699">
            <v>48</v>
          </cell>
        </row>
        <row r="10700">
          <cell r="A10700">
            <v>25</v>
          </cell>
          <cell r="B10700">
            <v>7</v>
          </cell>
          <cell r="C10700" t="str">
            <v>Ф</v>
          </cell>
          <cell r="D10700">
            <v>6</v>
          </cell>
          <cell r="E10700" t="str">
            <v>Търговище</v>
          </cell>
          <cell r="F10700">
            <v>2535121064</v>
          </cell>
          <cell r="G10700">
            <v>4404138263</v>
          </cell>
          <cell r="H10700">
            <v>250012</v>
          </cell>
          <cell r="I10700">
            <v>37732</v>
          </cell>
          <cell r="J10700" t="str">
            <v>ИПСМП по Анестезиология-Д-р Иван Николаев Добрев</v>
          </cell>
          <cell r="K10700">
            <v>26</v>
          </cell>
          <cell r="L10700" t="str">
            <v>89_07</v>
          </cell>
          <cell r="M10700">
            <v>41</v>
          </cell>
          <cell r="N10700" t="str">
            <v>40</v>
          </cell>
          <cell r="O10700">
            <v>37803</v>
          </cell>
          <cell r="P10700">
            <v>410</v>
          </cell>
          <cell r="Q10700">
            <v>48</v>
          </cell>
        </row>
        <row r="10701">
          <cell r="A10701">
            <v>25</v>
          </cell>
          <cell r="B10701">
            <v>7</v>
          </cell>
          <cell r="C10701" t="str">
            <v>Ф</v>
          </cell>
          <cell r="D10701">
            <v>6</v>
          </cell>
          <cell r="E10701" t="str">
            <v>Търговище</v>
          </cell>
          <cell r="F10701">
            <v>2535121054</v>
          </cell>
          <cell r="G10701">
            <v>6505138265</v>
          </cell>
          <cell r="H10701">
            <v>250157</v>
          </cell>
          <cell r="I10701">
            <v>37753</v>
          </cell>
          <cell r="J10701" t="str">
            <v>ЕТ Амбулатория за СМП -Д-р Иван Христов Славчев</v>
          </cell>
          <cell r="K10701">
            <v>25</v>
          </cell>
          <cell r="L10701" t="str">
            <v>86_11</v>
          </cell>
          <cell r="M10701">
            <v>6</v>
          </cell>
          <cell r="N10701" t="str">
            <v>7</v>
          </cell>
          <cell r="O10701">
            <v>37816</v>
          </cell>
          <cell r="P10701">
            <v>60</v>
          </cell>
          <cell r="Q10701">
            <v>228</v>
          </cell>
        </row>
        <row r="10702">
          <cell r="A10702">
            <v>25</v>
          </cell>
          <cell r="B10702">
            <v>7</v>
          </cell>
          <cell r="C10702" t="str">
            <v>Ф</v>
          </cell>
          <cell r="D10702">
            <v>6</v>
          </cell>
          <cell r="E10702" t="str">
            <v>Търговище</v>
          </cell>
          <cell r="F10702">
            <v>2535121054</v>
          </cell>
          <cell r="G10702">
            <v>6505138265</v>
          </cell>
          <cell r="H10702">
            <v>250157</v>
          </cell>
          <cell r="I10702">
            <v>37753</v>
          </cell>
          <cell r="J10702" t="str">
            <v>ЕТ Амбулатория за СМП -Д-р Иван Христов Славчев</v>
          </cell>
          <cell r="K10702">
            <v>25</v>
          </cell>
          <cell r="L10702" t="str">
            <v>40_11</v>
          </cell>
          <cell r="M10702">
            <v>0</v>
          </cell>
          <cell r="N10702" t="str">
            <v>7</v>
          </cell>
          <cell r="O10702">
            <v>37816</v>
          </cell>
          <cell r="P10702">
            <v>0</v>
          </cell>
          <cell r="Q10702">
            <v>228</v>
          </cell>
        </row>
        <row r="10703">
          <cell r="A10703">
            <v>25</v>
          </cell>
          <cell r="B10703">
            <v>7</v>
          </cell>
          <cell r="C10703" t="str">
            <v>Ф</v>
          </cell>
          <cell r="D10703">
            <v>6</v>
          </cell>
          <cell r="E10703" t="str">
            <v>Търговище</v>
          </cell>
          <cell r="F10703">
            <v>2535121054</v>
          </cell>
          <cell r="G10703">
            <v>6505138265</v>
          </cell>
          <cell r="H10703">
            <v>250157</v>
          </cell>
          <cell r="I10703">
            <v>37753</v>
          </cell>
          <cell r="J10703" t="str">
            <v>ЕТ Амбулатория за СМП -Д-р Иван Христов Славчев</v>
          </cell>
          <cell r="K10703">
            <v>25</v>
          </cell>
          <cell r="L10703" t="str">
            <v>34_23</v>
          </cell>
          <cell r="M10703">
            <v>0</v>
          </cell>
          <cell r="N10703" t="str">
            <v>7</v>
          </cell>
          <cell r="O10703">
            <v>37816</v>
          </cell>
          <cell r="P10703">
            <v>0</v>
          </cell>
          <cell r="Q10703">
            <v>228</v>
          </cell>
        </row>
        <row r="10704">
          <cell r="A10704">
            <v>25</v>
          </cell>
          <cell r="B10704">
            <v>7</v>
          </cell>
          <cell r="C10704" t="str">
            <v>Ф</v>
          </cell>
          <cell r="D10704">
            <v>6</v>
          </cell>
          <cell r="E10704" t="str">
            <v>Търговище</v>
          </cell>
          <cell r="F10704">
            <v>2535121002</v>
          </cell>
          <cell r="G10704">
            <v>5205148260</v>
          </cell>
          <cell r="H10704">
            <v>250150</v>
          </cell>
          <cell r="I10704">
            <v>37755</v>
          </cell>
          <cell r="J10704" t="str">
            <v>ИПСМП по Урология-Д-р Филип Александров Скорчев</v>
          </cell>
          <cell r="K10704">
            <v>22</v>
          </cell>
          <cell r="L10704" t="str">
            <v>57_31</v>
          </cell>
          <cell r="M10704">
            <v>0</v>
          </cell>
          <cell r="N10704" t="str">
            <v>8</v>
          </cell>
          <cell r="O10704">
            <v>37806</v>
          </cell>
          <cell r="P10704">
            <v>0</v>
          </cell>
          <cell r="Q10704">
            <v>32</v>
          </cell>
        </row>
        <row r="10705">
          <cell r="A10705">
            <v>25</v>
          </cell>
          <cell r="B10705">
            <v>7</v>
          </cell>
          <cell r="C10705" t="str">
            <v>Ф</v>
          </cell>
          <cell r="D10705">
            <v>6</v>
          </cell>
          <cell r="E10705" t="str">
            <v>Търговище</v>
          </cell>
          <cell r="F10705">
            <v>2535121002</v>
          </cell>
          <cell r="G10705">
            <v>5205148260</v>
          </cell>
          <cell r="H10705">
            <v>250150</v>
          </cell>
          <cell r="I10705">
            <v>37755</v>
          </cell>
          <cell r="J10705" t="str">
            <v>ИПСМП по Урология-Д-р Филип Александров Скорчев</v>
          </cell>
          <cell r="K10705">
            <v>22</v>
          </cell>
          <cell r="L10705" t="str">
            <v>60_11</v>
          </cell>
          <cell r="M10705">
            <v>0</v>
          </cell>
          <cell r="N10705" t="str">
            <v>8</v>
          </cell>
          <cell r="O10705">
            <v>37806</v>
          </cell>
          <cell r="P10705">
            <v>0</v>
          </cell>
          <cell r="Q10705">
            <v>32</v>
          </cell>
        </row>
        <row r="10706">
          <cell r="A10706">
            <v>25</v>
          </cell>
          <cell r="B10706">
            <v>7</v>
          </cell>
          <cell r="C10706" t="str">
            <v>Ф</v>
          </cell>
          <cell r="D10706">
            <v>6</v>
          </cell>
          <cell r="E10706" t="str">
            <v>Търговище</v>
          </cell>
          <cell r="F10706">
            <v>2535121002</v>
          </cell>
          <cell r="G10706">
            <v>5205148260</v>
          </cell>
          <cell r="H10706">
            <v>250150</v>
          </cell>
          <cell r="I10706">
            <v>37755</v>
          </cell>
          <cell r="J10706" t="str">
            <v>ИПСМП по Урология-Д-р Филип Александров Скорчев</v>
          </cell>
          <cell r="K10706">
            <v>22</v>
          </cell>
          <cell r="L10706" t="str">
            <v>64_11</v>
          </cell>
          <cell r="M10706">
            <v>0</v>
          </cell>
          <cell r="N10706" t="str">
            <v>8</v>
          </cell>
          <cell r="O10706">
            <v>37806</v>
          </cell>
          <cell r="P10706">
            <v>0</v>
          </cell>
          <cell r="Q10706">
            <v>32</v>
          </cell>
        </row>
        <row r="10707">
          <cell r="A10707">
            <v>25</v>
          </cell>
          <cell r="B10707">
            <v>7</v>
          </cell>
          <cell r="C10707" t="str">
            <v>Ф</v>
          </cell>
          <cell r="D10707">
            <v>6</v>
          </cell>
          <cell r="E10707" t="str">
            <v>Търговище</v>
          </cell>
          <cell r="F10707">
            <v>2535121018</v>
          </cell>
          <cell r="G10707">
            <v>3603248220</v>
          </cell>
          <cell r="H10707">
            <v>250039</v>
          </cell>
          <cell r="I10707">
            <v>37733</v>
          </cell>
          <cell r="J10707" t="str">
            <v>ИПСМП по УНГ-Д-р Георги Петков Стоянов</v>
          </cell>
          <cell r="K10707">
            <v>14</v>
          </cell>
          <cell r="L10707" t="str">
            <v>95_41</v>
          </cell>
          <cell r="M10707">
            <v>5</v>
          </cell>
          <cell r="N10707" t="str">
            <v>46</v>
          </cell>
          <cell r="O10707">
            <v>37812</v>
          </cell>
          <cell r="P10707">
            <v>25</v>
          </cell>
          <cell r="Q10707">
            <v>164</v>
          </cell>
        </row>
        <row r="10708">
          <cell r="A10708">
            <v>25</v>
          </cell>
          <cell r="B10708">
            <v>7</v>
          </cell>
          <cell r="C10708" t="str">
            <v>Ф</v>
          </cell>
          <cell r="D10708">
            <v>6</v>
          </cell>
          <cell r="E10708" t="str">
            <v>Търговище</v>
          </cell>
          <cell r="F10708">
            <v>2535121068</v>
          </cell>
          <cell r="G10708">
            <v>6102088274</v>
          </cell>
          <cell r="H10708">
            <v>250040</v>
          </cell>
          <cell r="I10708">
            <v>37733</v>
          </cell>
          <cell r="J10708" t="str">
            <v>ЕТД-рТаня Иванова Митева-ИПСМП по Нервни болести</v>
          </cell>
          <cell r="K10708">
            <v>10</v>
          </cell>
          <cell r="L10708" t="str">
            <v>88_77</v>
          </cell>
          <cell r="M10708">
            <v>3</v>
          </cell>
          <cell r="N10708" t="str">
            <v>7</v>
          </cell>
          <cell r="O10708">
            <v>37804</v>
          </cell>
          <cell r="P10708">
            <v>39</v>
          </cell>
          <cell r="Q10708">
            <v>48</v>
          </cell>
        </row>
        <row r="10709">
          <cell r="A10709">
            <v>25</v>
          </cell>
          <cell r="B10709">
            <v>7</v>
          </cell>
          <cell r="C10709" t="str">
            <v>Ф</v>
          </cell>
          <cell r="D10709">
            <v>6</v>
          </cell>
          <cell r="E10709" t="str">
            <v>Търговище</v>
          </cell>
          <cell r="F10709">
            <v>2535121016</v>
          </cell>
          <cell r="G10709">
            <v>3604138274</v>
          </cell>
          <cell r="H10709">
            <v>250154</v>
          </cell>
          <cell r="I10709">
            <v>37750</v>
          </cell>
          <cell r="J10709" t="str">
            <v>ИПСМП по Кожно-венерически болести-Д-рТаня Георгиева Чавкарска</v>
          </cell>
          <cell r="K10709">
            <v>4</v>
          </cell>
          <cell r="L10709" t="str">
            <v>86_3</v>
          </cell>
          <cell r="M10709">
            <v>0</v>
          </cell>
          <cell r="N10709" t="str">
            <v>20</v>
          </cell>
          <cell r="O10709">
            <v>37803</v>
          </cell>
          <cell r="P10709">
            <v>0</v>
          </cell>
          <cell r="Q10709">
            <v>40</v>
          </cell>
        </row>
        <row r="10710">
          <cell r="A10710">
            <v>25</v>
          </cell>
          <cell r="B10710">
            <v>7</v>
          </cell>
          <cell r="C10710" t="str">
            <v>Ф</v>
          </cell>
          <cell r="D10710">
            <v>6</v>
          </cell>
          <cell r="E10710" t="str">
            <v>Търговище</v>
          </cell>
          <cell r="F10710">
            <v>2535121004</v>
          </cell>
          <cell r="G10710">
            <v>5512050577</v>
          </cell>
          <cell r="H10710">
            <v>250047</v>
          </cell>
          <cell r="I10710">
            <v>37733</v>
          </cell>
          <cell r="J10710" t="str">
            <v>ЕТИПСМП по Клинична алергология-Д-р Татяна Колева Моренова</v>
          </cell>
          <cell r="K10710">
            <v>2</v>
          </cell>
          <cell r="L10710" t="str">
            <v>89_59</v>
          </cell>
          <cell r="M10710">
            <v>2</v>
          </cell>
          <cell r="N10710" t="str">
            <v>4</v>
          </cell>
          <cell r="O10710">
            <v>37804</v>
          </cell>
          <cell r="P10710">
            <v>20</v>
          </cell>
          <cell r="Q10710">
            <v>160</v>
          </cell>
        </row>
        <row r="10711">
          <cell r="A10711">
            <v>25</v>
          </cell>
          <cell r="B10711">
            <v>7</v>
          </cell>
          <cell r="C10711" t="str">
            <v>Ф</v>
          </cell>
          <cell r="D10711">
            <v>6</v>
          </cell>
          <cell r="E10711" t="str">
            <v>Търговище</v>
          </cell>
          <cell r="F10711">
            <v>2535121004</v>
          </cell>
          <cell r="G10711">
            <v>5512050577</v>
          </cell>
          <cell r="H10711">
            <v>250047</v>
          </cell>
          <cell r="I10711">
            <v>37733</v>
          </cell>
          <cell r="J10711" t="str">
            <v>ЕТИПСМП по Клинична алергология-Д-р Татяна Колева Моренова</v>
          </cell>
          <cell r="K10711">
            <v>2</v>
          </cell>
          <cell r="L10711" t="str">
            <v>89_38</v>
          </cell>
          <cell r="M10711">
            <v>0</v>
          </cell>
          <cell r="N10711" t="str">
            <v>4</v>
          </cell>
          <cell r="O10711">
            <v>37804</v>
          </cell>
          <cell r="P10711">
            <v>0</v>
          </cell>
          <cell r="Q10711">
            <v>160</v>
          </cell>
        </row>
        <row r="10712">
          <cell r="A10712">
            <v>25</v>
          </cell>
          <cell r="B10712">
            <v>8</v>
          </cell>
          <cell r="C10712" t="str">
            <v>Ф</v>
          </cell>
          <cell r="D10712">
            <v>7</v>
          </cell>
          <cell r="E10712" t="str">
            <v>Търговище</v>
          </cell>
          <cell r="F10712">
            <v>2535134001</v>
          </cell>
          <cell r="G10712">
            <v>2610069268</v>
          </cell>
          <cell r="H10712">
            <v>250112</v>
          </cell>
          <cell r="I10712">
            <v>37748</v>
          </cell>
          <cell r="J10712" t="str">
            <v>ДКЦ-І-Търговище ЕООД</v>
          </cell>
          <cell r="K10712">
            <v>13</v>
          </cell>
          <cell r="L10712" t="str">
            <v>81_91</v>
          </cell>
          <cell r="M10712">
            <v>0</v>
          </cell>
          <cell r="N10712" t="str">
            <v>782</v>
          </cell>
          <cell r="O10712">
            <v>37852</v>
          </cell>
          <cell r="P10712">
            <v>0</v>
          </cell>
          <cell r="Q10712">
            <v>60</v>
          </cell>
        </row>
        <row r="10713">
          <cell r="A10713">
            <v>25</v>
          </cell>
          <cell r="B10713">
            <v>8</v>
          </cell>
          <cell r="C10713" t="str">
            <v>Ф</v>
          </cell>
          <cell r="D10713">
            <v>7</v>
          </cell>
          <cell r="E10713" t="str">
            <v>Антоново</v>
          </cell>
          <cell r="F10713">
            <v>2502131001</v>
          </cell>
          <cell r="G10713">
            <v>2610069268</v>
          </cell>
          <cell r="H10713">
            <v>250110</v>
          </cell>
          <cell r="I10713">
            <v>37764</v>
          </cell>
          <cell r="J10713" t="str">
            <v>Медицински център-І-Антоново ЕООД</v>
          </cell>
          <cell r="K10713">
            <v>13</v>
          </cell>
          <cell r="L10713" t="str">
            <v>81_91</v>
          </cell>
          <cell r="M10713">
            <v>5</v>
          </cell>
          <cell r="N10713" t="str">
            <v>305</v>
          </cell>
          <cell r="O10713">
            <v>37853</v>
          </cell>
          <cell r="P10713">
            <v>50</v>
          </cell>
          <cell r="Q10713">
            <v>52</v>
          </cell>
        </row>
        <row r="10714">
          <cell r="A10714">
            <v>25</v>
          </cell>
          <cell r="B10714">
            <v>8</v>
          </cell>
          <cell r="C10714" t="str">
            <v>Ф</v>
          </cell>
          <cell r="D10714">
            <v>7</v>
          </cell>
          <cell r="E10714" t="str">
            <v>Търговище</v>
          </cell>
          <cell r="F10714">
            <v>2535134001</v>
          </cell>
          <cell r="G10714">
            <v>2610069268</v>
          </cell>
          <cell r="H10714">
            <v>250112</v>
          </cell>
          <cell r="I10714">
            <v>37748</v>
          </cell>
          <cell r="J10714" t="str">
            <v>ДКЦ-І-Търговище ЕООД</v>
          </cell>
          <cell r="K10714">
            <v>13</v>
          </cell>
          <cell r="L10714" t="str">
            <v>83_00</v>
          </cell>
          <cell r="M10714">
            <v>0</v>
          </cell>
          <cell r="N10714" t="str">
            <v>782</v>
          </cell>
          <cell r="O10714">
            <v>37852</v>
          </cell>
          <cell r="P10714">
            <v>0</v>
          </cell>
          <cell r="Q10714">
            <v>60</v>
          </cell>
        </row>
        <row r="10715">
          <cell r="A10715">
            <v>25</v>
          </cell>
          <cell r="B10715">
            <v>8</v>
          </cell>
          <cell r="C10715" t="str">
            <v>Ф</v>
          </cell>
          <cell r="D10715">
            <v>7</v>
          </cell>
          <cell r="E10715" t="str">
            <v>Търговище</v>
          </cell>
          <cell r="F10715">
            <v>2535131004</v>
          </cell>
          <cell r="G10715">
            <v>2702198260</v>
          </cell>
          <cell r="H10715">
            <v>250111</v>
          </cell>
          <cell r="I10715">
            <v>37764</v>
          </cell>
          <cell r="J10715" t="str">
            <v>Медицински център "Солигена"  ООД</v>
          </cell>
          <cell r="K10715">
            <v>4</v>
          </cell>
          <cell r="L10715" t="str">
            <v>86_3</v>
          </cell>
          <cell r="M10715">
            <v>0</v>
          </cell>
          <cell r="N10715" t="str">
            <v>217</v>
          </cell>
          <cell r="O10715">
            <v>37839</v>
          </cell>
          <cell r="P10715">
            <v>0</v>
          </cell>
          <cell r="Q10715">
            <v>352</v>
          </cell>
        </row>
        <row r="10716">
          <cell r="A10716">
            <v>25</v>
          </cell>
          <cell r="B10716">
            <v>8</v>
          </cell>
          <cell r="C10716" t="str">
            <v>Ф</v>
          </cell>
          <cell r="D10716">
            <v>7</v>
          </cell>
          <cell r="E10716" t="str">
            <v>Търговище</v>
          </cell>
          <cell r="F10716">
            <v>2535121018</v>
          </cell>
          <cell r="G10716">
            <v>3603248220</v>
          </cell>
          <cell r="H10716">
            <v>250039</v>
          </cell>
          <cell r="I10716">
            <v>37733</v>
          </cell>
          <cell r="J10716" t="str">
            <v>ИПСМП по УНГ-Д-р Георги Петков Стоянов</v>
          </cell>
          <cell r="K10716">
            <v>14</v>
          </cell>
          <cell r="L10716" t="str">
            <v>95_41</v>
          </cell>
          <cell r="M10716">
            <v>4</v>
          </cell>
          <cell r="N10716" t="str">
            <v>47</v>
          </cell>
          <cell r="O10716">
            <v>37837</v>
          </cell>
          <cell r="P10716">
            <v>20</v>
          </cell>
          <cell r="Q10716">
            <v>164</v>
          </cell>
        </row>
        <row r="10717">
          <cell r="A10717">
            <v>25</v>
          </cell>
          <cell r="B10717">
            <v>8</v>
          </cell>
          <cell r="C10717" t="str">
            <v>Ф</v>
          </cell>
          <cell r="D10717">
            <v>7</v>
          </cell>
          <cell r="E10717" t="str">
            <v>Търговище</v>
          </cell>
          <cell r="F10717">
            <v>2535121016</v>
          </cell>
          <cell r="G10717">
            <v>3604138274</v>
          </cell>
          <cell r="H10717">
            <v>250154</v>
          </cell>
          <cell r="I10717">
            <v>37750</v>
          </cell>
          <cell r="J10717" t="str">
            <v>ИПСМП по Кожно-венерически болести-Д-рТаня Георгиева Чавкарска</v>
          </cell>
          <cell r="K10717">
            <v>4</v>
          </cell>
          <cell r="L10717" t="str">
            <v>86_3</v>
          </cell>
          <cell r="M10717">
            <v>0</v>
          </cell>
          <cell r="N10717" t="str">
            <v>21</v>
          </cell>
          <cell r="O10717">
            <v>37834</v>
          </cell>
          <cell r="P10717">
            <v>0</v>
          </cell>
          <cell r="Q10717">
            <v>40</v>
          </cell>
        </row>
        <row r="10718">
          <cell r="A10718">
            <v>25</v>
          </cell>
          <cell r="B10718">
            <v>8</v>
          </cell>
          <cell r="C10718" t="str">
            <v>Ф</v>
          </cell>
          <cell r="D10718">
            <v>7</v>
          </cell>
          <cell r="E10718" t="str">
            <v>Търговище</v>
          </cell>
          <cell r="F10718">
            <v>2535131001</v>
          </cell>
          <cell r="G10718">
            <v>3712148227</v>
          </cell>
          <cell r="H10718">
            <v>250102</v>
          </cell>
          <cell r="I10718">
            <v>37740</v>
          </cell>
          <cell r="J10718" t="str">
            <v>Медицински център -д-р Симеонов ЕООД</v>
          </cell>
          <cell r="K10718">
            <v>1</v>
          </cell>
          <cell r="L10718" t="str">
            <v>67_32</v>
          </cell>
          <cell r="M10718">
            <v>0</v>
          </cell>
          <cell r="N10718" t="str">
            <v>44</v>
          </cell>
          <cell r="O10718">
            <v>37834</v>
          </cell>
          <cell r="P10718">
            <v>0</v>
          </cell>
          <cell r="Q10718">
            <v>124</v>
          </cell>
        </row>
        <row r="10719">
          <cell r="A10719">
            <v>25</v>
          </cell>
          <cell r="B10719">
            <v>8</v>
          </cell>
          <cell r="C10719" t="str">
            <v>Ф</v>
          </cell>
          <cell r="D10719">
            <v>7</v>
          </cell>
          <cell r="E10719" t="str">
            <v>Търговище</v>
          </cell>
          <cell r="F10719">
            <v>2535131001</v>
          </cell>
          <cell r="G10719">
            <v>3712148227</v>
          </cell>
          <cell r="H10719">
            <v>250102</v>
          </cell>
          <cell r="I10719">
            <v>37740</v>
          </cell>
          <cell r="J10719" t="str">
            <v>Медицински център -д-р Симеонов ЕООД</v>
          </cell>
          <cell r="K10719">
            <v>1</v>
          </cell>
          <cell r="L10719" t="str">
            <v>70_24</v>
          </cell>
          <cell r="M10719">
            <v>0</v>
          </cell>
          <cell r="N10719" t="str">
            <v>44</v>
          </cell>
          <cell r="O10719">
            <v>37834</v>
          </cell>
          <cell r="P10719">
            <v>0</v>
          </cell>
          <cell r="Q10719">
            <v>124</v>
          </cell>
        </row>
        <row r="10720">
          <cell r="A10720">
            <v>25</v>
          </cell>
          <cell r="B10720">
            <v>8</v>
          </cell>
          <cell r="C10720" t="str">
            <v>Ф</v>
          </cell>
          <cell r="D10720">
            <v>7</v>
          </cell>
          <cell r="E10720" t="str">
            <v>Търговище</v>
          </cell>
          <cell r="F10720">
            <v>2535131007</v>
          </cell>
          <cell r="G10720">
            <v>3811138228</v>
          </cell>
          <cell r="H10720">
            <v>250191</v>
          </cell>
          <cell r="I10720">
            <v>37761</v>
          </cell>
          <cell r="J10720" t="str">
            <v>Медицински център "Абаджиев"ЕООД</v>
          </cell>
          <cell r="K10720">
            <v>1</v>
          </cell>
          <cell r="L10720" t="str">
            <v>70_24</v>
          </cell>
          <cell r="M10720">
            <v>0</v>
          </cell>
          <cell r="N10720" t="str">
            <v>12</v>
          </cell>
          <cell r="O10720">
            <v>37834</v>
          </cell>
          <cell r="P10720">
            <v>0</v>
          </cell>
          <cell r="Q10720">
            <v>36</v>
          </cell>
        </row>
        <row r="10721">
          <cell r="A10721">
            <v>25</v>
          </cell>
          <cell r="B10721">
            <v>8</v>
          </cell>
          <cell r="C10721" t="str">
            <v>Ф</v>
          </cell>
          <cell r="D10721">
            <v>7</v>
          </cell>
          <cell r="E10721" t="str">
            <v>Търговище</v>
          </cell>
          <cell r="F10721">
            <v>2535131007</v>
          </cell>
          <cell r="G10721">
            <v>3811138228</v>
          </cell>
          <cell r="H10721">
            <v>250191</v>
          </cell>
          <cell r="I10721">
            <v>37761</v>
          </cell>
          <cell r="J10721" t="str">
            <v>Медицински център "Абаджиев"ЕООД</v>
          </cell>
          <cell r="K10721">
            <v>1</v>
          </cell>
          <cell r="L10721" t="str">
            <v>67_32</v>
          </cell>
          <cell r="M10721">
            <v>2</v>
          </cell>
          <cell r="N10721" t="str">
            <v>12</v>
          </cell>
          <cell r="O10721">
            <v>37834</v>
          </cell>
          <cell r="P10721">
            <v>20</v>
          </cell>
          <cell r="Q10721">
            <v>36</v>
          </cell>
        </row>
        <row r="10722">
          <cell r="A10722">
            <v>25</v>
          </cell>
          <cell r="B10722">
            <v>8</v>
          </cell>
          <cell r="C10722" t="str">
            <v>Ф</v>
          </cell>
          <cell r="D10722">
            <v>7</v>
          </cell>
          <cell r="E10722" t="str">
            <v>Търговище</v>
          </cell>
          <cell r="F10722">
            <v>2535134001</v>
          </cell>
          <cell r="G10722">
            <v>4301118779</v>
          </cell>
          <cell r="H10722">
            <v>250112</v>
          </cell>
          <cell r="I10722">
            <v>37748</v>
          </cell>
          <cell r="J10722" t="str">
            <v>ДКЦ-І-Търговище ЕООД</v>
          </cell>
          <cell r="K10722">
            <v>23</v>
          </cell>
          <cell r="L10722" t="str">
            <v>93_1</v>
          </cell>
          <cell r="M10722">
            <v>0</v>
          </cell>
          <cell r="N10722" t="str">
            <v>782</v>
          </cell>
          <cell r="O10722">
            <v>37852</v>
          </cell>
          <cell r="P10722">
            <v>0</v>
          </cell>
          <cell r="Q10722">
            <v>168</v>
          </cell>
        </row>
        <row r="10723">
          <cell r="A10723">
            <v>25</v>
          </cell>
          <cell r="B10723">
            <v>8</v>
          </cell>
          <cell r="C10723" t="str">
            <v>Ф</v>
          </cell>
          <cell r="D10723">
            <v>7</v>
          </cell>
          <cell r="E10723" t="str">
            <v>Търговище</v>
          </cell>
          <cell r="F10723">
            <v>2535134001</v>
          </cell>
          <cell r="G10723">
            <v>4301118779</v>
          </cell>
          <cell r="H10723">
            <v>250112</v>
          </cell>
          <cell r="I10723">
            <v>37748</v>
          </cell>
          <cell r="J10723" t="str">
            <v>ДКЦ-І-Търговище ЕООД</v>
          </cell>
          <cell r="K10723">
            <v>23</v>
          </cell>
          <cell r="L10723" t="str">
            <v>93_39</v>
          </cell>
          <cell r="M10723">
            <v>0</v>
          </cell>
          <cell r="N10723" t="str">
            <v>782</v>
          </cell>
          <cell r="O10723">
            <v>37852</v>
          </cell>
          <cell r="P10723">
            <v>0</v>
          </cell>
          <cell r="Q10723">
            <v>168</v>
          </cell>
        </row>
        <row r="10724">
          <cell r="A10724">
            <v>25</v>
          </cell>
          <cell r="B10724">
            <v>8</v>
          </cell>
          <cell r="C10724" t="str">
            <v>Ф</v>
          </cell>
          <cell r="D10724">
            <v>7</v>
          </cell>
          <cell r="E10724" t="str">
            <v>Търговище</v>
          </cell>
          <cell r="F10724">
            <v>2535121064</v>
          </cell>
          <cell r="G10724">
            <v>4404138263</v>
          </cell>
          <cell r="H10724">
            <v>250012</v>
          </cell>
          <cell r="I10724">
            <v>37732</v>
          </cell>
          <cell r="J10724" t="str">
            <v>ИПСМП по Анестезиология-Д-р Иван Николаев Добрев</v>
          </cell>
          <cell r="K10724">
            <v>26</v>
          </cell>
          <cell r="L10724" t="str">
            <v>94_25</v>
          </cell>
          <cell r="M10724">
            <v>1</v>
          </cell>
          <cell r="N10724" t="str">
            <v>42</v>
          </cell>
          <cell r="O10724">
            <v>37834</v>
          </cell>
          <cell r="P10724">
            <v>22</v>
          </cell>
          <cell r="Q10724">
            <v>48</v>
          </cell>
        </row>
        <row r="10725">
          <cell r="A10725">
            <v>25</v>
          </cell>
          <cell r="B10725">
            <v>8</v>
          </cell>
          <cell r="C10725" t="str">
            <v>Ф</v>
          </cell>
          <cell r="D10725">
            <v>7</v>
          </cell>
          <cell r="E10725" t="str">
            <v>Търговище</v>
          </cell>
          <cell r="F10725">
            <v>2535121064</v>
          </cell>
          <cell r="G10725">
            <v>4404138263</v>
          </cell>
          <cell r="H10725">
            <v>250012</v>
          </cell>
          <cell r="I10725">
            <v>37732</v>
          </cell>
          <cell r="J10725" t="str">
            <v>ИПСМП по Анестезиология-Д-р Иван Николаев Добрев</v>
          </cell>
          <cell r="K10725">
            <v>26</v>
          </cell>
          <cell r="L10725" t="str">
            <v>04_81</v>
          </cell>
          <cell r="M10725">
            <v>0</v>
          </cell>
          <cell r="N10725" t="str">
            <v>42</v>
          </cell>
          <cell r="O10725">
            <v>37834</v>
          </cell>
          <cell r="P10725">
            <v>0</v>
          </cell>
          <cell r="Q10725">
            <v>48</v>
          </cell>
        </row>
        <row r="10726">
          <cell r="A10726">
            <v>25</v>
          </cell>
          <cell r="B10726">
            <v>8</v>
          </cell>
          <cell r="C10726" t="str">
            <v>Ф</v>
          </cell>
          <cell r="D10726">
            <v>7</v>
          </cell>
          <cell r="E10726" t="str">
            <v>Търговище</v>
          </cell>
          <cell r="F10726">
            <v>2535121064</v>
          </cell>
          <cell r="G10726">
            <v>4404138263</v>
          </cell>
          <cell r="H10726">
            <v>250012</v>
          </cell>
          <cell r="I10726">
            <v>37732</v>
          </cell>
          <cell r="J10726" t="str">
            <v>ИПСМП по Анестезиология-Д-р Иван Николаев Добрев</v>
          </cell>
          <cell r="K10726">
            <v>26</v>
          </cell>
          <cell r="L10726" t="str">
            <v>99_29</v>
          </cell>
          <cell r="M10726">
            <v>0</v>
          </cell>
          <cell r="N10726" t="str">
            <v>42</v>
          </cell>
          <cell r="O10726">
            <v>37834</v>
          </cell>
          <cell r="P10726">
            <v>0</v>
          </cell>
          <cell r="Q10726">
            <v>48</v>
          </cell>
        </row>
        <row r="10727">
          <cell r="A10727">
            <v>25</v>
          </cell>
          <cell r="B10727">
            <v>8</v>
          </cell>
          <cell r="C10727" t="str">
            <v>Ф</v>
          </cell>
          <cell r="D10727">
            <v>7</v>
          </cell>
          <cell r="E10727" t="str">
            <v>Търговище</v>
          </cell>
          <cell r="F10727">
            <v>2535121064</v>
          </cell>
          <cell r="G10727">
            <v>4404138263</v>
          </cell>
          <cell r="H10727">
            <v>250012</v>
          </cell>
          <cell r="I10727">
            <v>37732</v>
          </cell>
          <cell r="J10727" t="str">
            <v>ИПСМП по Анестезиология-Д-р Иван Николаев Добрев</v>
          </cell>
          <cell r="K10727">
            <v>26</v>
          </cell>
          <cell r="L10727" t="str">
            <v>03_91</v>
          </cell>
          <cell r="M10727">
            <v>0</v>
          </cell>
          <cell r="N10727" t="str">
            <v>42</v>
          </cell>
          <cell r="O10727">
            <v>37834</v>
          </cell>
          <cell r="P10727">
            <v>0</v>
          </cell>
          <cell r="Q10727">
            <v>48</v>
          </cell>
        </row>
        <row r="10728">
          <cell r="A10728">
            <v>25</v>
          </cell>
          <cell r="B10728">
            <v>8</v>
          </cell>
          <cell r="C10728" t="str">
            <v>Ф</v>
          </cell>
          <cell r="D10728">
            <v>7</v>
          </cell>
          <cell r="E10728" t="str">
            <v>Търговище</v>
          </cell>
          <cell r="F10728">
            <v>2535121064</v>
          </cell>
          <cell r="G10728">
            <v>4404138263</v>
          </cell>
          <cell r="H10728">
            <v>250012</v>
          </cell>
          <cell r="I10728">
            <v>37732</v>
          </cell>
          <cell r="J10728" t="str">
            <v>ИПСМП по Анестезиология-Д-р Иван Николаев Добрев</v>
          </cell>
          <cell r="K10728">
            <v>26</v>
          </cell>
          <cell r="L10728" t="str">
            <v>89_07</v>
          </cell>
          <cell r="M10728">
            <v>35</v>
          </cell>
          <cell r="N10728" t="str">
            <v>42</v>
          </cell>
          <cell r="O10728">
            <v>37834</v>
          </cell>
          <cell r="P10728">
            <v>350</v>
          </cell>
          <cell r="Q10728">
            <v>48</v>
          </cell>
        </row>
        <row r="10729">
          <cell r="A10729">
            <v>25</v>
          </cell>
          <cell r="B10729">
            <v>8</v>
          </cell>
          <cell r="C10729" t="str">
            <v>Ф</v>
          </cell>
          <cell r="D10729">
            <v>7</v>
          </cell>
          <cell r="E10729" t="str">
            <v>Търговище</v>
          </cell>
          <cell r="F10729">
            <v>2535121064</v>
          </cell>
          <cell r="G10729">
            <v>4404138263</v>
          </cell>
          <cell r="H10729">
            <v>250012</v>
          </cell>
          <cell r="I10729">
            <v>37732</v>
          </cell>
          <cell r="J10729" t="str">
            <v>ИПСМП по Анестезиология-Д-р Иван Николаев Добрев</v>
          </cell>
          <cell r="K10729">
            <v>26</v>
          </cell>
          <cell r="L10729" t="str">
            <v>05_31</v>
          </cell>
          <cell r="M10729">
            <v>0</v>
          </cell>
          <cell r="N10729" t="str">
            <v>42</v>
          </cell>
          <cell r="O10729">
            <v>37834</v>
          </cell>
          <cell r="P10729">
            <v>0</v>
          </cell>
          <cell r="Q10729">
            <v>48</v>
          </cell>
        </row>
        <row r="10730">
          <cell r="A10730">
            <v>25</v>
          </cell>
          <cell r="B10730">
            <v>8</v>
          </cell>
          <cell r="C10730" t="str">
            <v>Ф</v>
          </cell>
          <cell r="D10730">
            <v>7</v>
          </cell>
          <cell r="E10730" t="str">
            <v>Търговище</v>
          </cell>
          <cell r="F10730">
            <v>2535131004</v>
          </cell>
          <cell r="G10730">
            <v>4406191145</v>
          </cell>
          <cell r="H10730">
            <v>250111</v>
          </cell>
          <cell r="I10730">
            <v>37764</v>
          </cell>
          <cell r="J10730" t="str">
            <v>Медицински център "Солигена"  ООД</v>
          </cell>
          <cell r="K10730">
            <v>13</v>
          </cell>
          <cell r="L10730" t="str">
            <v>81_91</v>
          </cell>
          <cell r="M10730">
            <v>0</v>
          </cell>
          <cell r="N10730" t="str">
            <v>217</v>
          </cell>
          <cell r="O10730">
            <v>37839</v>
          </cell>
          <cell r="P10730">
            <v>0</v>
          </cell>
          <cell r="Q10730">
            <v>16</v>
          </cell>
        </row>
        <row r="10731">
          <cell r="A10731">
            <v>25</v>
          </cell>
          <cell r="B10731">
            <v>8</v>
          </cell>
          <cell r="C10731" t="str">
            <v>Ф</v>
          </cell>
          <cell r="D10731">
            <v>7</v>
          </cell>
          <cell r="E10731" t="str">
            <v>Търговище</v>
          </cell>
          <cell r="F10731">
            <v>2535134001</v>
          </cell>
          <cell r="G10731">
            <v>4501058255</v>
          </cell>
          <cell r="H10731">
            <v>250112</v>
          </cell>
          <cell r="I10731">
            <v>37748</v>
          </cell>
          <cell r="J10731" t="str">
            <v>ДКЦ-І-Търговище ЕООД</v>
          </cell>
          <cell r="K10731">
            <v>10</v>
          </cell>
          <cell r="L10731" t="str">
            <v>89_14</v>
          </cell>
          <cell r="M10731">
            <v>0</v>
          </cell>
          <cell r="N10731" t="str">
            <v>782</v>
          </cell>
          <cell r="O10731">
            <v>37852</v>
          </cell>
          <cell r="P10731">
            <v>0</v>
          </cell>
          <cell r="Q10731">
            <v>168</v>
          </cell>
        </row>
        <row r="10732">
          <cell r="A10732">
            <v>25</v>
          </cell>
          <cell r="B10732">
            <v>8</v>
          </cell>
          <cell r="C10732" t="str">
            <v>Ф</v>
          </cell>
          <cell r="D10732">
            <v>7</v>
          </cell>
          <cell r="E10732" t="str">
            <v>Попово</v>
          </cell>
          <cell r="F10732">
            <v>2524121012</v>
          </cell>
          <cell r="G10732">
            <v>4602068267</v>
          </cell>
          <cell r="H10732">
            <v>250104</v>
          </cell>
          <cell r="I10732">
            <v>37740</v>
          </cell>
          <cell r="J10732" t="str">
            <v>ИПСМП по Вътрешни болести и Гастороентерология- д-р Атанас Игнатов Савов</v>
          </cell>
          <cell r="K10732">
            <v>3</v>
          </cell>
          <cell r="L10732" t="str">
            <v>45_24</v>
          </cell>
          <cell r="M10732">
            <v>2</v>
          </cell>
          <cell r="N10732" t="str">
            <v>69</v>
          </cell>
          <cell r="O10732">
            <v>37837</v>
          </cell>
          <cell r="P10732">
            <v>32</v>
          </cell>
          <cell r="Q10732">
            <v>160</v>
          </cell>
        </row>
        <row r="10733">
          <cell r="A10733">
            <v>25</v>
          </cell>
          <cell r="B10733">
            <v>8</v>
          </cell>
          <cell r="C10733" t="str">
            <v>Ф</v>
          </cell>
          <cell r="D10733">
            <v>7</v>
          </cell>
          <cell r="E10733" t="str">
            <v>Попово</v>
          </cell>
          <cell r="F10733">
            <v>2524121012</v>
          </cell>
          <cell r="G10733">
            <v>4602068267</v>
          </cell>
          <cell r="H10733">
            <v>250104</v>
          </cell>
          <cell r="I10733">
            <v>37740</v>
          </cell>
          <cell r="J10733" t="str">
            <v>ИПСМП по Вътрешни болести и Гастороентерология- д-р Атанас Игнатов Савов</v>
          </cell>
          <cell r="K10733">
            <v>3</v>
          </cell>
          <cell r="L10733" t="str">
            <v>45_13</v>
          </cell>
          <cell r="M10733">
            <v>3</v>
          </cell>
          <cell r="N10733" t="str">
            <v>69</v>
          </cell>
          <cell r="O10733">
            <v>37837</v>
          </cell>
          <cell r="P10733">
            <v>48</v>
          </cell>
          <cell r="Q10733">
            <v>160</v>
          </cell>
        </row>
        <row r="10734">
          <cell r="A10734">
            <v>25</v>
          </cell>
          <cell r="B10734">
            <v>8</v>
          </cell>
          <cell r="C10734" t="str">
            <v>Ф</v>
          </cell>
          <cell r="D10734">
            <v>7</v>
          </cell>
          <cell r="E10734" t="str">
            <v>Търговище</v>
          </cell>
          <cell r="F10734">
            <v>2535131004</v>
          </cell>
          <cell r="G10734">
            <v>4708238301</v>
          </cell>
          <cell r="H10734">
            <v>250111</v>
          </cell>
          <cell r="I10734">
            <v>37764</v>
          </cell>
          <cell r="J10734" t="str">
            <v>Медицински център "Солигена"  ООД</v>
          </cell>
          <cell r="K10734">
            <v>1</v>
          </cell>
          <cell r="L10734" t="str">
            <v>70_24</v>
          </cell>
          <cell r="M10734">
            <v>0</v>
          </cell>
          <cell r="N10734" t="str">
            <v>217</v>
          </cell>
          <cell r="O10734">
            <v>37839</v>
          </cell>
          <cell r="P10734">
            <v>0</v>
          </cell>
          <cell r="Q10734">
            <v>32</v>
          </cell>
        </row>
        <row r="10735">
          <cell r="A10735">
            <v>25</v>
          </cell>
          <cell r="B10735">
            <v>8</v>
          </cell>
          <cell r="C10735" t="str">
            <v>Ф</v>
          </cell>
          <cell r="D10735">
            <v>7</v>
          </cell>
          <cell r="E10735" t="str">
            <v>Търговище</v>
          </cell>
          <cell r="F10735">
            <v>2535131004</v>
          </cell>
          <cell r="G10735">
            <v>4708238301</v>
          </cell>
          <cell r="H10735">
            <v>250111</v>
          </cell>
          <cell r="I10735">
            <v>37764</v>
          </cell>
          <cell r="J10735" t="str">
            <v>Медицински център "Солигена"  ООД</v>
          </cell>
          <cell r="K10735">
            <v>1</v>
          </cell>
          <cell r="L10735" t="str">
            <v>67_32</v>
          </cell>
          <cell r="M10735">
            <v>0</v>
          </cell>
          <cell r="N10735" t="str">
            <v>217</v>
          </cell>
          <cell r="O10735">
            <v>37839</v>
          </cell>
          <cell r="P10735">
            <v>0</v>
          </cell>
          <cell r="Q10735">
            <v>32</v>
          </cell>
        </row>
        <row r="10736">
          <cell r="A10736">
            <v>25</v>
          </cell>
          <cell r="B10736">
            <v>8</v>
          </cell>
          <cell r="C10736" t="str">
            <v>Ф</v>
          </cell>
          <cell r="D10736">
            <v>7</v>
          </cell>
          <cell r="E10736" t="str">
            <v>Търговище</v>
          </cell>
          <cell r="F10736">
            <v>2535131004</v>
          </cell>
          <cell r="G10736">
            <v>4712108273</v>
          </cell>
          <cell r="H10736">
            <v>250111</v>
          </cell>
          <cell r="I10736">
            <v>37764</v>
          </cell>
          <cell r="J10736" t="str">
            <v>Медицински център "Солигена"  ООД</v>
          </cell>
          <cell r="K10736">
            <v>25</v>
          </cell>
          <cell r="L10736" t="str">
            <v>86_11</v>
          </cell>
          <cell r="M10736">
            <v>0</v>
          </cell>
          <cell r="N10736" t="str">
            <v>217</v>
          </cell>
          <cell r="O10736">
            <v>37839</v>
          </cell>
          <cell r="P10736">
            <v>0</v>
          </cell>
          <cell r="Q10736">
            <v>16</v>
          </cell>
        </row>
        <row r="10737">
          <cell r="A10737">
            <v>25</v>
          </cell>
          <cell r="B10737">
            <v>8</v>
          </cell>
          <cell r="C10737" t="str">
            <v>Ф</v>
          </cell>
          <cell r="D10737">
            <v>7</v>
          </cell>
          <cell r="E10737" t="str">
            <v>Търговище</v>
          </cell>
          <cell r="F10737">
            <v>2535131004</v>
          </cell>
          <cell r="G10737">
            <v>4712108273</v>
          </cell>
          <cell r="H10737">
            <v>250111</v>
          </cell>
          <cell r="I10737">
            <v>37764</v>
          </cell>
          <cell r="J10737" t="str">
            <v>Медицински център "Солигена"  ООД</v>
          </cell>
          <cell r="K10737">
            <v>25</v>
          </cell>
          <cell r="L10737" t="str">
            <v>40_11</v>
          </cell>
          <cell r="M10737">
            <v>0</v>
          </cell>
          <cell r="N10737" t="str">
            <v>217</v>
          </cell>
          <cell r="O10737">
            <v>37839</v>
          </cell>
          <cell r="P10737">
            <v>0</v>
          </cell>
          <cell r="Q10737">
            <v>16</v>
          </cell>
        </row>
        <row r="10738">
          <cell r="A10738">
            <v>25</v>
          </cell>
          <cell r="B10738">
            <v>8</v>
          </cell>
          <cell r="C10738" t="str">
            <v>Ф</v>
          </cell>
          <cell r="D10738">
            <v>7</v>
          </cell>
          <cell r="E10738" t="str">
            <v>Търговище</v>
          </cell>
          <cell r="F10738">
            <v>2535131004</v>
          </cell>
          <cell r="G10738">
            <v>4712108273</v>
          </cell>
          <cell r="H10738">
            <v>250111</v>
          </cell>
          <cell r="I10738">
            <v>37764</v>
          </cell>
          <cell r="J10738" t="str">
            <v>Медицински център "Солигена"  ООД</v>
          </cell>
          <cell r="K10738">
            <v>25</v>
          </cell>
          <cell r="L10738" t="str">
            <v>34_23</v>
          </cell>
          <cell r="M10738">
            <v>0</v>
          </cell>
          <cell r="N10738" t="str">
            <v>217</v>
          </cell>
          <cell r="O10738">
            <v>37839</v>
          </cell>
          <cell r="P10738">
            <v>0</v>
          </cell>
          <cell r="Q10738">
            <v>16</v>
          </cell>
        </row>
        <row r="10739">
          <cell r="A10739">
            <v>25</v>
          </cell>
          <cell r="B10739">
            <v>8</v>
          </cell>
          <cell r="C10739" t="str">
            <v>Ф</v>
          </cell>
          <cell r="D10739">
            <v>7</v>
          </cell>
          <cell r="E10739" t="str">
            <v>Търговище</v>
          </cell>
          <cell r="F10739">
            <v>2535131005</v>
          </cell>
          <cell r="G10739">
            <v>4805288302</v>
          </cell>
          <cell r="H10739">
            <v>250109</v>
          </cell>
          <cell r="I10739">
            <v>37753</v>
          </cell>
          <cell r="J10739" t="str">
            <v>Медицински център по ортопедия и травматологияООД</v>
          </cell>
          <cell r="K10739">
            <v>13</v>
          </cell>
          <cell r="L10739" t="str">
            <v>83_00</v>
          </cell>
          <cell r="M10739">
            <v>0</v>
          </cell>
          <cell r="N10739" t="str">
            <v>112</v>
          </cell>
          <cell r="O10739">
            <v>37837</v>
          </cell>
          <cell r="P10739">
            <v>0</v>
          </cell>
          <cell r="Q10739">
            <v>144</v>
          </cell>
        </row>
        <row r="10740">
          <cell r="A10740">
            <v>25</v>
          </cell>
          <cell r="B10740">
            <v>8</v>
          </cell>
          <cell r="C10740" t="str">
            <v>Ф</v>
          </cell>
          <cell r="D10740">
            <v>7</v>
          </cell>
          <cell r="E10740" t="str">
            <v>Търговище</v>
          </cell>
          <cell r="F10740">
            <v>2535131005</v>
          </cell>
          <cell r="G10740">
            <v>4805288302</v>
          </cell>
          <cell r="H10740">
            <v>250109</v>
          </cell>
          <cell r="I10740">
            <v>37753</v>
          </cell>
          <cell r="J10740" t="str">
            <v>Медицински център по ортопедия и травматологияООД</v>
          </cell>
          <cell r="K10740">
            <v>13</v>
          </cell>
          <cell r="L10740" t="str">
            <v>81_91</v>
          </cell>
          <cell r="M10740">
            <v>3</v>
          </cell>
          <cell r="N10740" t="str">
            <v>112</v>
          </cell>
          <cell r="O10740">
            <v>37837</v>
          </cell>
          <cell r="P10740">
            <v>30</v>
          </cell>
          <cell r="Q10740">
            <v>144</v>
          </cell>
        </row>
        <row r="10741">
          <cell r="A10741">
            <v>25</v>
          </cell>
          <cell r="B10741">
            <v>8</v>
          </cell>
          <cell r="C10741" t="str">
            <v>Ф</v>
          </cell>
          <cell r="D10741">
            <v>7</v>
          </cell>
          <cell r="E10741" t="str">
            <v>Търговище</v>
          </cell>
          <cell r="F10741">
            <v>2535134001</v>
          </cell>
          <cell r="G10741">
            <v>4807208353</v>
          </cell>
          <cell r="H10741">
            <v>250112</v>
          </cell>
          <cell r="I10741">
            <v>37748</v>
          </cell>
          <cell r="J10741" t="str">
            <v>ДКЦ-І-Търговище ЕООД</v>
          </cell>
          <cell r="K10741">
            <v>17</v>
          </cell>
          <cell r="L10741" t="str">
            <v>88_71</v>
          </cell>
          <cell r="M10741">
            <v>0</v>
          </cell>
          <cell r="N10741" t="str">
            <v>782</v>
          </cell>
          <cell r="O10741">
            <v>37852</v>
          </cell>
          <cell r="P10741">
            <v>0</v>
          </cell>
          <cell r="Q10741">
            <v>168</v>
          </cell>
        </row>
        <row r="10742">
          <cell r="A10742">
            <v>25</v>
          </cell>
          <cell r="B10742">
            <v>8</v>
          </cell>
          <cell r="C10742" t="str">
            <v>Ф</v>
          </cell>
          <cell r="D10742">
            <v>7</v>
          </cell>
          <cell r="E10742" t="str">
            <v>Търговище</v>
          </cell>
          <cell r="F10742">
            <v>2535134001</v>
          </cell>
          <cell r="G10742">
            <v>4808018403</v>
          </cell>
          <cell r="H10742">
            <v>250112</v>
          </cell>
          <cell r="I10742">
            <v>37748</v>
          </cell>
          <cell r="J10742" t="str">
            <v>ДКЦ-І-Търговище ЕООД</v>
          </cell>
          <cell r="K10742">
            <v>1</v>
          </cell>
          <cell r="L10742" t="str">
            <v>67_32</v>
          </cell>
          <cell r="M10742">
            <v>2</v>
          </cell>
          <cell r="N10742" t="str">
            <v>782</v>
          </cell>
          <cell r="O10742">
            <v>37852</v>
          </cell>
          <cell r="P10742">
            <v>20</v>
          </cell>
          <cell r="Q10742">
            <v>80</v>
          </cell>
        </row>
        <row r="10743">
          <cell r="A10743">
            <v>25</v>
          </cell>
          <cell r="B10743">
            <v>8</v>
          </cell>
          <cell r="C10743" t="str">
            <v>Ф</v>
          </cell>
          <cell r="D10743">
            <v>7</v>
          </cell>
          <cell r="E10743" t="str">
            <v>Търговище</v>
          </cell>
          <cell r="F10743">
            <v>2535134001</v>
          </cell>
          <cell r="G10743">
            <v>4808018403</v>
          </cell>
          <cell r="H10743">
            <v>250112</v>
          </cell>
          <cell r="I10743">
            <v>37748</v>
          </cell>
          <cell r="J10743" t="str">
            <v>ДКЦ-І-Търговище ЕООД</v>
          </cell>
          <cell r="K10743">
            <v>1</v>
          </cell>
          <cell r="L10743" t="str">
            <v>70_24</v>
          </cell>
          <cell r="M10743">
            <v>0</v>
          </cell>
          <cell r="N10743" t="str">
            <v>782</v>
          </cell>
          <cell r="O10743">
            <v>37852</v>
          </cell>
          <cell r="P10743">
            <v>0</v>
          </cell>
          <cell r="Q10743">
            <v>80</v>
          </cell>
        </row>
        <row r="10744">
          <cell r="A10744">
            <v>25</v>
          </cell>
          <cell r="B10744">
            <v>8</v>
          </cell>
          <cell r="C10744" t="str">
            <v>Ф</v>
          </cell>
          <cell r="D10744">
            <v>7</v>
          </cell>
          <cell r="E10744" t="str">
            <v>Търговище</v>
          </cell>
          <cell r="F10744">
            <v>2505211201</v>
          </cell>
          <cell r="G10744">
            <v>4902268306</v>
          </cell>
          <cell r="H10744">
            <v>250164</v>
          </cell>
          <cell r="I10744">
            <v>37753</v>
          </cell>
          <cell r="J10744" t="str">
            <v>МБАЛ-ТърговищеАД</v>
          </cell>
          <cell r="K10744">
            <v>99</v>
          </cell>
          <cell r="L10744" t="str">
            <v>33_221</v>
          </cell>
          <cell r="M10744">
            <v>0</v>
          </cell>
          <cell r="N10744" t="str">
            <v>792</v>
          </cell>
          <cell r="O10744">
            <v>37833</v>
          </cell>
          <cell r="P10744">
            <v>0</v>
          </cell>
          <cell r="Q10744">
            <v>40</v>
          </cell>
        </row>
        <row r="10745">
          <cell r="A10745">
            <v>25</v>
          </cell>
          <cell r="B10745">
            <v>8</v>
          </cell>
          <cell r="C10745" t="str">
            <v>Ф</v>
          </cell>
          <cell r="D10745">
            <v>7</v>
          </cell>
          <cell r="E10745" t="str">
            <v>Търговище</v>
          </cell>
          <cell r="F10745">
            <v>2535134001</v>
          </cell>
          <cell r="G10745">
            <v>4911118248</v>
          </cell>
          <cell r="H10745">
            <v>250112</v>
          </cell>
          <cell r="I10745">
            <v>37748</v>
          </cell>
          <cell r="J10745" t="str">
            <v>ДКЦ-І-Търговище ЕООД</v>
          </cell>
          <cell r="K10745">
            <v>14</v>
          </cell>
          <cell r="L10745" t="str">
            <v>95_41</v>
          </cell>
          <cell r="M10745">
            <v>6</v>
          </cell>
          <cell r="N10745" t="str">
            <v>782</v>
          </cell>
          <cell r="O10745">
            <v>37852</v>
          </cell>
          <cell r="P10745">
            <v>30</v>
          </cell>
          <cell r="Q10745">
            <v>168</v>
          </cell>
        </row>
        <row r="10746">
          <cell r="A10746">
            <v>25</v>
          </cell>
          <cell r="B10746">
            <v>8</v>
          </cell>
          <cell r="C10746" t="str">
            <v>Ф</v>
          </cell>
          <cell r="D10746">
            <v>7</v>
          </cell>
          <cell r="E10746" t="str">
            <v>Търговище</v>
          </cell>
          <cell r="F10746">
            <v>2535134001</v>
          </cell>
          <cell r="G10746">
            <v>5004268290</v>
          </cell>
          <cell r="H10746">
            <v>250112</v>
          </cell>
          <cell r="I10746">
            <v>37748</v>
          </cell>
          <cell r="J10746" t="str">
            <v>ДКЦ-І-Търговище ЕООД</v>
          </cell>
          <cell r="K10746">
            <v>10</v>
          </cell>
          <cell r="L10746" t="str">
            <v>89_14</v>
          </cell>
          <cell r="M10746">
            <v>28</v>
          </cell>
          <cell r="N10746" t="str">
            <v>782</v>
          </cell>
          <cell r="O10746">
            <v>37852</v>
          </cell>
          <cell r="P10746">
            <v>336</v>
          </cell>
          <cell r="Q10746">
            <v>168</v>
          </cell>
        </row>
        <row r="10747">
          <cell r="A10747">
            <v>25</v>
          </cell>
          <cell r="B10747">
            <v>8</v>
          </cell>
          <cell r="C10747" t="str">
            <v>Ф</v>
          </cell>
          <cell r="D10747">
            <v>7</v>
          </cell>
          <cell r="E10747" t="str">
            <v>Търговище</v>
          </cell>
          <cell r="F10747">
            <v>2535121031</v>
          </cell>
          <cell r="G10747">
            <v>5005188271</v>
          </cell>
          <cell r="H10747">
            <v>250158</v>
          </cell>
          <cell r="I10747">
            <v>37753</v>
          </cell>
          <cell r="J10747" t="str">
            <v>ИПСМП по Детски болести и детска ревмокардиология-Д-р Диана Николова Иванова-Кърджилова</v>
          </cell>
          <cell r="K10747">
            <v>35</v>
          </cell>
          <cell r="L10747" t="str">
            <v>88_72</v>
          </cell>
          <cell r="M10747">
            <v>25</v>
          </cell>
          <cell r="N10747" t="str">
            <v>12</v>
          </cell>
          <cell r="O10747">
            <v>37838</v>
          </cell>
          <cell r="P10747">
            <v>425</v>
          </cell>
          <cell r="Q10747">
            <v>40</v>
          </cell>
        </row>
        <row r="10748">
          <cell r="A10748">
            <v>25</v>
          </cell>
          <cell r="B10748">
            <v>8</v>
          </cell>
          <cell r="C10748" t="str">
            <v>Ф</v>
          </cell>
          <cell r="D10748">
            <v>7</v>
          </cell>
          <cell r="E10748" t="str">
            <v>Търговище</v>
          </cell>
          <cell r="F10748">
            <v>2535131004</v>
          </cell>
          <cell r="G10748">
            <v>5008067268</v>
          </cell>
          <cell r="H10748">
            <v>250111</v>
          </cell>
          <cell r="I10748">
            <v>37764</v>
          </cell>
          <cell r="J10748" t="str">
            <v>Медицински център "Солигена"  ООД</v>
          </cell>
          <cell r="K10748">
            <v>29</v>
          </cell>
          <cell r="L10748" t="str">
            <v>86_12</v>
          </cell>
          <cell r="M10748">
            <v>0</v>
          </cell>
          <cell r="N10748" t="str">
            <v>217</v>
          </cell>
          <cell r="O10748">
            <v>37839</v>
          </cell>
          <cell r="P10748">
            <v>0</v>
          </cell>
          <cell r="Q10748">
            <v>16</v>
          </cell>
        </row>
        <row r="10749">
          <cell r="A10749">
            <v>25</v>
          </cell>
          <cell r="B10749">
            <v>8</v>
          </cell>
          <cell r="C10749" t="str">
            <v>Ф</v>
          </cell>
          <cell r="D10749">
            <v>7</v>
          </cell>
          <cell r="E10749" t="str">
            <v>Търговище</v>
          </cell>
          <cell r="F10749">
            <v>2535131004</v>
          </cell>
          <cell r="G10749">
            <v>5008067268</v>
          </cell>
          <cell r="H10749">
            <v>250111</v>
          </cell>
          <cell r="I10749">
            <v>37764</v>
          </cell>
          <cell r="J10749" t="str">
            <v>Медицински център "Солигена"  ООД</v>
          </cell>
          <cell r="K10749">
            <v>29</v>
          </cell>
          <cell r="L10749" t="str">
            <v>04_81</v>
          </cell>
          <cell r="M10749">
            <v>5</v>
          </cell>
          <cell r="N10749" t="str">
            <v>217</v>
          </cell>
          <cell r="O10749">
            <v>37839</v>
          </cell>
          <cell r="P10749">
            <v>100</v>
          </cell>
          <cell r="Q10749">
            <v>16</v>
          </cell>
        </row>
        <row r="10750">
          <cell r="A10750">
            <v>25</v>
          </cell>
          <cell r="B10750">
            <v>8</v>
          </cell>
          <cell r="C10750" t="str">
            <v>Ф</v>
          </cell>
          <cell r="D10750">
            <v>7</v>
          </cell>
          <cell r="E10750" t="str">
            <v>Търговище</v>
          </cell>
          <cell r="F10750">
            <v>2535131004</v>
          </cell>
          <cell r="G10750">
            <v>5008067268</v>
          </cell>
          <cell r="H10750">
            <v>250111</v>
          </cell>
          <cell r="I10750">
            <v>37764</v>
          </cell>
          <cell r="J10750" t="str">
            <v>Медицински център "Солигена"  ООД</v>
          </cell>
          <cell r="K10750">
            <v>29</v>
          </cell>
          <cell r="L10750" t="str">
            <v>05_31</v>
          </cell>
          <cell r="M10750">
            <v>0</v>
          </cell>
          <cell r="N10750" t="str">
            <v>217</v>
          </cell>
          <cell r="O10750">
            <v>37839</v>
          </cell>
          <cell r="P10750">
            <v>0</v>
          </cell>
          <cell r="Q10750">
            <v>16</v>
          </cell>
        </row>
        <row r="10751">
          <cell r="A10751">
            <v>25</v>
          </cell>
          <cell r="B10751">
            <v>8</v>
          </cell>
          <cell r="C10751" t="str">
            <v>Ф</v>
          </cell>
          <cell r="D10751">
            <v>7</v>
          </cell>
          <cell r="E10751" t="str">
            <v>Търговище</v>
          </cell>
          <cell r="F10751">
            <v>2535134001</v>
          </cell>
          <cell r="G10751">
            <v>5008108290</v>
          </cell>
          <cell r="H10751">
            <v>250112</v>
          </cell>
          <cell r="I10751">
            <v>37748</v>
          </cell>
          <cell r="J10751" t="str">
            <v>ДКЦ-І-Търговище ЕООД</v>
          </cell>
          <cell r="K10751">
            <v>1</v>
          </cell>
          <cell r="L10751" t="str">
            <v>67_32</v>
          </cell>
          <cell r="M10751">
            <v>0</v>
          </cell>
          <cell r="N10751" t="str">
            <v>782</v>
          </cell>
          <cell r="O10751">
            <v>37852</v>
          </cell>
          <cell r="P10751">
            <v>0</v>
          </cell>
          <cell r="Q10751">
            <v>168</v>
          </cell>
        </row>
        <row r="10752">
          <cell r="A10752">
            <v>25</v>
          </cell>
          <cell r="B10752">
            <v>8</v>
          </cell>
          <cell r="C10752" t="str">
            <v>Ф</v>
          </cell>
          <cell r="D10752">
            <v>7</v>
          </cell>
          <cell r="E10752" t="str">
            <v>Търговище</v>
          </cell>
          <cell r="F10752">
            <v>2535134001</v>
          </cell>
          <cell r="G10752">
            <v>5008108290</v>
          </cell>
          <cell r="H10752">
            <v>250112</v>
          </cell>
          <cell r="I10752">
            <v>37748</v>
          </cell>
          <cell r="J10752" t="str">
            <v>ДКЦ-І-Търговище ЕООД</v>
          </cell>
          <cell r="K10752">
            <v>1</v>
          </cell>
          <cell r="L10752" t="str">
            <v>70_24</v>
          </cell>
          <cell r="M10752">
            <v>5</v>
          </cell>
          <cell r="N10752" t="str">
            <v>782</v>
          </cell>
          <cell r="O10752">
            <v>37852</v>
          </cell>
          <cell r="P10752">
            <v>50</v>
          </cell>
          <cell r="Q10752">
            <v>168</v>
          </cell>
        </row>
        <row r="10753">
          <cell r="A10753">
            <v>25</v>
          </cell>
          <cell r="B10753">
            <v>8</v>
          </cell>
          <cell r="C10753" t="str">
            <v>Ф</v>
          </cell>
          <cell r="D10753">
            <v>7</v>
          </cell>
          <cell r="E10753" t="str">
            <v>Търговище</v>
          </cell>
          <cell r="F10753">
            <v>2535134001</v>
          </cell>
          <cell r="G10753">
            <v>5101058308</v>
          </cell>
          <cell r="H10753">
            <v>250112</v>
          </cell>
          <cell r="I10753">
            <v>37748</v>
          </cell>
          <cell r="J10753" t="str">
            <v>ДКЦ-І-Търговище ЕООД</v>
          </cell>
          <cell r="K10753">
            <v>13</v>
          </cell>
          <cell r="L10753" t="str">
            <v>83_00</v>
          </cell>
          <cell r="M10753">
            <v>0</v>
          </cell>
          <cell r="N10753" t="str">
            <v>782</v>
          </cell>
          <cell r="O10753">
            <v>37852</v>
          </cell>
          <cell r="P10753">
            <v>0</v>
          </cell>
          <cell r="Q10753">
            <v>168</v>
          </cell>
        </row>
        <row r="10754">
          <cell r="A10754">
            <v>25</v>
          </cell>
          <cell r="B10754">
            <v>8</v>
          </cell>
          <cell r="C10754" t="str">
            <v>Ф</v>
          </cell>
          <cell r="D10754">
            <v>7</v>
          </cell>
          <cell r="E10754" t="str">
            <v>Търговище</v>
          </cell>
          <cell r="F10754">
            <v>2535134001</v>
          </cell>
          <cell r="G10754">
            <v>5101058308</v>
          </cell>
          <cell r="H10754">
            <v>250112</v>
          </cell>
          <cell r="I10754">
            <v>37748</v>
          </cell>
          <cell r="J10754" t="str">
            <v>ДКЦ-І-Търговище ЕООД</v>
          </cell>
          <cell r="K10754">
            <v>13</v>
          </cell>
          <cell r="L10754" t="str">
            <v>81_91</v>
          </cell>
          <cell r="M10754">
            <v>4</v>
          </cell>
          <cell r="N10754" t="str">
            <v>782</v>
          </cell>
          <cell r="O10754">
            <v>37852</v>
          </cell>
          <cell r="P10754">
            <v>40</v>
          </cell>
          <cell r="Q10754">
            <v>168</v>
          </cell>
        </row>
        <row r="10755">
          <cell r="A10755">
            <v>25</v>
          </cell>
          <cell r="B10755">
            <v>8</v>
          </cell>
          <cell r="C10755" t="str">
            <v>Ф</v>
          </cell>
          <cell r="D10755">
            <v>7</v>
          </cell>
          <cell r="E10755" t="str">
            <v>Търговище</v>
          </cell>
          <cell r="F10755">
            <v>2535134001</v>
          </cell>
          <cell r="G10755">
            <v>5108178223</v>
          </cell>
          <cell r="H10755">
            <v>250112</v>
          </cell>
          <cell r="I10755">
            <v>37748</v>
          </cell>
          <cell r="J10755" t="str">
            <v>ДКЦ-І-Търговище ЕООД</v>
          </cell>
          <cell r="K10755">
            <v>8</v>
          </cell>
          <cell r="L10755" t="str">
            <v>88_77</v>
          </cell>
          <cell r="M10755">
            <v>0</v>
          </cell>
          <cell r="N10755" t="str">
            <v>782</v>
          </cell>
          <cell r="O10755">
            <v>37852</v>
          </cell>
          <cell r="P10755">
            <v>0</v>
          </cell>
          <cell r="Q10755">
            <v>168</v>
          </cell>
        </row>
        <row r="10756">
          <cell r="A10756">
            <v>25</v>
          </cell>
          <cell r="B10756">
            <v>8</v>
          </cell>
          <cell r="C10756" t="str">
            <v>Ф</v>
          </cell>
          <cell r="D10756">
            <v>7</v>
          </cell>
          <cell r="E10756" t="str">
            <v>Търговище</v>
          </cell>
          <cell r="F10756">
            <v>2535134001</v>
          </cell>
          <cell r="G10756">
            <v>5108178223</v>
          </cell>
          <cell r="H10756">
            <v>250112</v>
          </cell>
          <cell r="I10756">
            <v>37748</v>
          </cell>
          <cell r="J10756" t="str">
            <v>ДКЦ-І-Търговище ЕООД</v>
          </cell>
          <cell r="K10756">
            <v>8</v>
          </cell>
          <cell r="L10756" t="str">
            <v>89_50</v>
          </cell>
          <cell r="M10756">
            <v>0</v>
          </cell>
          <cell r="N10756" t="str">
            <v>782</v>
          </cell>
          <cell r="O10756">
            <v>37852</v>
          </cell>
          <cell r="P10756">
            <v>0</v>
          </cell>
          <cell r="Q10756">
            <v>168</v>
          </cell>
        </row>
        <row r="10757">
          <cell r="A10757">
            <v>25</v>
          </cell>
          <cell r="B10757">
            <v>8</v>
          </cell>
          <cell r="C10757" t="str">
            <v>Ф</v>
          </cell>
          <cell r="D10757">
            <v>7</v>
          </cell>
          <cell r="E10757" t="str">
            <v>Търговище</v>
          </cell>
          <cell r="F10757">
            <v>2535134001</v>
          </cell>
          <cell r="G10757">
            <v>5108178223</v>
          </cell>
          <cell r="H10757">
            <v>250112</v>
          </cell>
          <cell r="I10757">
            <v>37748</v>
          </cell>
          <cell r="J10757" t="str">
            <v>ДКЦ-І-Търговище ЕООД</v>
          </cell>
          <cell r="K10757">
            <v>8</v>
          </cell>
          <cell r="L10757" t="str">
            <v>88_72</v>
          </cell>
          <cell r="M10757">
            <v>6</v>
          </cell>
          <cell r="N10757" t="str">
            <v>782</v>
          </cell>
          <cell r="O10757">
            <v>37852</v>
          </cell>
          <cell r="P10757">
            <v>102</v>
          </cell>
          <cell r="Q10757">
            <v>168</v>
          </cell>
        </row>
        <row r="10758">
          <cell r="A10758">
            <v>25</v>
          </cell>
          <cell r="B10758">
            <v>8</v>
          </cell>
          <cell r="C10758" t="str">
            <v>Ф</v>
          </cell>
          <cell r="D10758">
            <v>7</v>
          </cell>
          <cell r="E10758" t="str">
            <v>Търговище</v>
          </cell>
          <cell r="F10758">
            <v>2535134001</v>
          </cell>
          <cell r="G10758">
            <v>5108178223</v>
          </cell>
          <cell r="H10758">
            <v>250112</v>
          </cell>
          <cell r="I10758">
            <v>37748</v>
          </cell>
          <cell r="J10758" t="str">
            <v>ДКЦ-І-Търговище ЕООД</v>
          </cell>
          <cell r="K10758">
            <v>8</v>
          </cell>
          <cell r="L10758" t="str">
            <v>89_41</v>
          </cell>
          <cell r="M10758">
            <v>8</v>
          </cell>
          <cell r="N10758" t="str">
            <v>782</v>
          </cell>
          <cell r="O10758">
            <v>37852</v>
          </cell>
          <cell r="P10758">
            <v>120</v>
          </cell>
          <cell r="Q10758">
            <v>168</v>
          </cell>
        </row>
        <row r="10759">
          <cell r="A10759">
            <v>25</v>
          </cell>
          <cell r="B10759">
            <v>8</v>
          </cell>
          <cell r="C10759" t="str">
            <v>Ф</v>
          </cell>
          <cell r="D10759">
            <v>7</v>
          </cell>
          <cell r="E10759" t="str">
            <v>Търговище</v>
          </cell>
          <cell r="F10759">
            <v>2535121002</v>
          </cell>
          <cell r="G10759">
            <v>5205148260</v>
          </cell>
          <cell r="H10759">
            <v>250150</v>
          </cell>
          <cell r="I10759">
            <v>37755</v>
          </cell>
          <cell r="J10759" t="str">
            <v>ИПСМП по Урология-Д-р Филип Александров Скорчев</v>
          </cell>
          <cell r="K10759">
            <v>22</v>
          </cell>
          <cell r="L10759" t="str">
            <v>60_11</v>
          </cell>
          <cell r="M10759">
            <v>0</v>
          </cell>
          <cell r="N10759" t="str">
            <v>9</v>
          </cell>
          <cell r="O10759">
            <v>37834</v>
          </cell>
          <cell r="P10759">
            <v>0</v>
          </cell>
          <cell r="Q10759">
            <v>32</v>
          </cell>
        </row>
        <row r="10760">
          <cell r="A10760">
            <v>25</v>
          </cell>
          <cell r="B10760">
            <v>8</v>
          </cell>
          <cell r="C10760" t="str">
            <v>Ф</v>
          </cell>
          <cell r="D10760">
            <v>7</v>
          </cell>
          <cell r="E10760" t="str">
            <v>Търговище</v>
          </cell>
          <cell r="F10760">
            <v>2535121002</v>
          </cell>
          <cell r="G10760">
            <v>5205148260</v>
          </cell>
          <cell r="H10760">
            <v>250150</v>
          </cell>
          <cell r="I10760">
            <v>37755</v>
          </cell>
          <cell r="J10760" t="str">
            <v>ИПСМП по Урология-Д-р Филип Александров Скорчев</v>
          </cell>
          <cell r="K10760">
            <v>22</v>
          </cell>
          <cell r="L10760" t="str">
            <v>57_31</v>
          </cell>
          <cell r="M10760">
            <v>0</v>
          </cell>
          <cell r="N10760" t="str">
            <v>9</v>
          </cell>
          <cell r="O10760">
            <v>37834</v>
          </cell>
          <cell r="P10760">
            <v>0</v>
          </cell>
          <cell r="Q10760">
            <v>32</v>
          </cell>
        </row>
        <row r="10761">
          <cell r="A10761">
            <v>25</v>
          </cell>
          <cell r="B10761">
            <v>8</v>
          </cell>
          <cell r="C10761" t="str">
            <v>Ф</v>
          </cell>
          <cell r="D10761">
            <v>7</v>
          </cell>
          <cell r="E10761" t="str">
            <v>Търговище</v>
          </cell>
          <cell r="F10761">
            <v>2535121002</v>
          </cell>
          <cell r="G10761">
            <v>5205148260</v>
          </cell>
          <cell r="H10761">
            <v>250150</v>
          </cell>
          <cell r="I10761">
            <v>37755</v>
          </cell>
          <cell r="J10761" t="str">
            <v>ИПСМП по Урология-Д-р Филип Александров Скорчев</v>
          </cell>
          <cell r="K10761">
            <v>22</v>
          </cell>
          <cell r="L10761" t="str">
            <v>64_11</v>
          </cell>
          <cell r="M10761">
            <v>0</v>
          </cell>
          <cell r="N10761" t="str">
            <v>9</v>
          </cell>
          <cell r="O10761">
            <v>37834</v>
          </cell>
          <cell r="P10761">
            <v>0</v>
          </cell>
          <cell r="Q10761">
            <v>32</v>
          </cell>
        </row>
        <row r="10762">
          <cell r="A10762">
            <v>25</v>
          </cell>
          <cell r="B10762">
            <v>8</v>
          </cell>
          <cell r="C10762" t="str">
            <v>Ф</v>
          </cell>
          <cell r="D10762">
            <v>7</v>
          </cell>
          <cell r="E10762" t="str">
            <v>Търговище</v>
          </cell>
          <cell r="F10762">
            <v>2535134001</v>
          </cell>
          <cell r="G10762">
            <v>5212188272</v>
          </cell>
          <cell r="H10762">
            <v>250112</v>
          </cell>
          <cell r="I10762">
            <v>37748</v>
          </cell>
          <cell r="J10762" t="str">
            <v>ДКЦ-І-Търговище ЕООД</v>
          </cell>
          <cell r="K10762">
            <v>17</v>
          </cell>
          <cell r="L10762" t="str">
            <v>88_71</v>
          </cell>
          <cell r="M10762">
            <v>1</v>
          </cell>
          <cell r="N10762" t="str">
            <v>782</v>
          </cell>
          <cell r="O10762">
            <v>37852</v>
          </cell>
          <cell r="P10762">
            <v>13</v>
          </cell>
          <cell r="Q10762">
            <v>104</v>
          </cell>
        </row>
        <row r="10763">
          <cell r="A10763">
            <v>25</v>
          </cell>
          <cell r="B10763">
            <v>8</v>
          </cell>
          <cell r="C10763" t="str">
            <v>Ф</v>
          </cell>
          <cell r="D10763">
            <v>7</v>
          </cell>
          <cell r="E10763" t="str">
            <v>Търговище</v>
          </cell>
          <cell r="F10763">
            <v>2505211201</v>
          </cell>
          <cell r="G10763">
            <v>5303247150</v>
          </cell>
          <cell r="H10763">
            <v>250164</v>
          </cell>
          <cell r="I10763">
            <v>37753</v>
          </cell>
          <cell r="J10763" t="str">
            <v>МБАЛ-ТърговищеАД</v>
          </cell>
          <cell r="K10763">
            <v>3</v>
          </cell>
          <cell r="L10763" t="str">
            <v>45_13</v>
          </cell>
          <cell r="M10763">
            <v>5</v>
          </cell>
          <cell r="N10763" t="str">
            <v>792</v>
          </cell>
          <cell r="O10763">
            <v>37833</v>
          </cell>
          <cell r="P10763">
            <v>80</v>
          </cell>
          <cell r="Q10763">
            <v>40</v>
          </cell>
        </row>
        <row r="10764">
          <cell r="A10764">
            <v>25</v>
          </cell>
          <cell r="B10764">
            <v>8</v>
          </cell>
          <cell r="C10764" t="str">
            <v>Ф</v>
          </cell>
          <cell r="D10764">
            <v>7</v>
          </cell>
          <cell r="E10764" t="str">
            <v>Търговище</v>
          </cell>
          <cell r="F10764">
            <v>2535134001</v>
          </cell>
          <cell r="G10764">
            <v>5305158339</v>
          </cell>
          <cell r="H10764">
            <v>250112</v>
          </cell>
          <cell r="I10764">
            <v>37748</v>
          </cell>
          <cell r="J10764" t="str">
            <v>ДКЦ-І-Търговище ЕООД</v>
          </cell>
          <cell r="K10764">
            <v>8</v>
          </cell>
          <cell r="L10764" t="str">
            <v>89_41</v>
          </cell>
          <cell r="M10764">
            <v>4</v>
          </cell>
          <cell r="N10764" t="str">
            <v>782</v>
          </cell>
          <cell r="O10764">
            <v>37852</v>
          </cell>
          <cell r="P10764">
            <v>60</v>
          </cell>
          <cell r="Q10764">
            <v>168</v>
          </cell>
        </row>
        <row r="10765">
          <cell r="A10765">
            <v>25</v>
          </cell>
          <cell r="B10765">
            <v>8</v>
          </cell>
          <cell r="C10765" t="str">
            <v>Ф</v>
          </cell>
          <cell r="D10765">
            <v>7</v>
          </cell>
          <cell r="E10765" t="str">
            <v>Търговище</v>
          </cell>
          <cell r="F10765">
            <v>2535134001</v>
          </cell>
          <cell r="G10765">
            <v>5305158339</v>
          </cell>
          <cell r="H10765">
            <v>250112</v>
          </cell>
          <cell r="I10765">
            <v>37748</v>
          </cell>
          <cell r="J10765" t="str">
            <v>ДКЦ-І-Търговище ЕООД</v>
          </cell>
          <cell r="K10765">
            <v>8</v>
          </cell>
          <cell r="L10765" t="str">
            <v>88_72</v>
          </cell>
          <cell r="M10765">
            <v>10</v>
          </cell>
          <cell r="N10765" t="str">
            <v>782</v>
          </cell>
          <cell r="O10765">
            <v>37852</v>
          </cell>
          <cell r="P10765">
            <v>170</v>
          </cell>
          <cell r="Q10765">
            <v>168</v>
          </cell>
        </row>
        <row r="10766">
          <cell r="A10766">
            <v>25</v>
          </cell>
          <cell r="B10766">
            <v>8</v>
          </cell>
          <cell r="C10766" t="str">
            <v>Ф</v>
          </cell>
          <cell r="D10766">
            <v>7</v>
          </cell>
          <cell r="E10766" t="str">
            <v>Търговище</v>
          </cell>
          <cell r="F10766">
            <v>2535131004</v>
          </cell>
          <cell r="G10766">
            <v>5305158339</v>
          </cell>
          <cell r="H10766">
            <v>250111</v>
          </cell>
          <cell r="I10766">
            <v>37764</v>
          </cell>
          <cell r="J10766" t="str">
            <v>Медицински център "Солигена"  ООД</v>
          </cell>
          <cell r="K10766">
            <v>8</v>
          </cell>
          <cell r="L10766" t="str">
            <v>88_72</v>
          </cell>
          <cell r="M10766">
            <v>7</v>
          </cell>
          <cell r="N10766" t="str">
            <v>217</v>
          </cell>
          <cell r="O10766">
            <v>37839</v>
          </cell>
          <cell r="P10766">
            <v>119</v>
          </cell>
          <cell r="Q10766">
            <v>48</v>
          </cell>
        </row>
        <row r="10767">
          <cell r="A10767">
            <v>25</v>
          </cell>
          <cell r="B10767">
            <v>8</v>
          </cell>
          <cell r="C10767" t="str">
            <v>Ф</v>
          </cell>
          <cell r="D10767">
            <v>7</v>
          </cell>
          <cell r="E10767" t="str">
            <v>Търговище</v>
          </cell>
          <cell r="F10767">
            <v>2535134001</v>
          </cell>
          <cell r="G10767">
            <v>5305158339</v>
          </cell>
          <cell r="H10767">
            <v>250112</v>
          </cell>
          <cell r="I10767">
            <v>37748</v>
          </cell>
          <cell r="J10767" t="str">
            <v>ДКЦ-І-Търговище ЕООД</v>
          </cell>
          <cell r="K10767">
            <v>8</v>
          </cell>
          <cell r="L10767" t="str">
            <v>89_50</v>
          </cell>
          <cell r="M10767">
            <v>0</v>
          </cell>
          <cell r="N10767" t="str">
            <v>782</v>
          </cell>
          <cell r="O10767">
            <v>37852</v>
          </cell>
          <cell r="P10767">
            <v>0</v>
          </cell>
          <cell r="Q10767">
            <v>168</v>
          </cell>
        </row>
        <row r="10768">
          <cell r="A10768">
            <v>25</v>
          </cell>
          <cell r="B10768">
            <v>8</v>
          </cell>
          <cell r="C10768" t="str">
            <v>Ф</v>
          </cell>
          <cell r="D10768">
            <v>7</v>
          </cell>
          <cell r="E10768" t="str">
            <v>Търговище</v>
          </cell>
          <cell r="F10768">
            <v>2535134001</v>
          </cell>
          <cell r="G10768">
            <v>5305158339</v>
          </cell>
          <cell r="H10768">
            <v>250112</v>
          </cell>
          <cell r="I10768">
            <v>37748</v>
          </cell>
          <cell r="J10768" t="str">
            <v>ДКЦ-І-Търговище ЕООД</v>
          </cell>
          <cell r="K10768">
            <v>8</v>
          </cell>
          <cell r="L10768" t="str">
            <v>88_77</v>
          </cell>
          <cell r="M10768">
            <v>0</v>
          </cell>
          <cell r="N10768" t="str">
            <v>782</v>
          </cell>
          <cell r="O10768">
            <v>37852</v>
          </cell>
          <cell r="P10768">
            <v>0</v>
          </cell>
          <cell r="Q10768">
            <v>168</v>
          </cell>
        </row>
        <row r="10769">
          <cell r="A10769">
            <v>25</v>
          </cell>
          <cell r="B10769">
            <v>8</v>
          </cell>
          <cell r="C10769" t="str">
            <v>Ф</v>
          </cell>
          <cell r="D10769">
            <v>7</v>
          </cell>
          <cell r="E10769" t="str">
            <v>Търговище</v>
          </cell>
          <cell r="F10769">
            <v>2535134001</v>
          </cell>
          <cell r="G10769">
            <v>5511059163</v>
          </cell>
          <cell r="H10769">
            <v>250112</v>
          </cell>
          <cell r="I10769">
            <v>37748</v>
          </cell>
          <cell r="J10769" t="str">
            <v>ДКЦ-І-Търговище ЕООД</v>
          </cell>
          <cell r="K10769">
            <v>26</v>
          </cell>
          <cell r="L10769" t="str">
            <v>04_81</v>
          </cell>
          <cell r="M10769">
            <v>0</v>
          </cell>
          <cell r="N10769" t="str">
            <v>782</v>
          </cell>
          <cell r="O10769">
            <v>37852</v>
          </cell>
          <cell r="P10769">
            <v>0</v>
          </cell>
          <cell r="Q10769">
            <v>80</v>
          </cell>
        </row>
        <row r="10770">
          <cell r="A10770">
            <v>25</v>
          </cell>
          <cell r="B10770">
            <v>8</v>
          </cell>
          <cell r="C10770" t="str">
            <v>Ф</v>
          </cell>
          <cell r="D10770">
            <v>7</v>
          </cell>
          <cell r="E10770" t="str">
            <v>Търговище</v>
          </cell>
          <cell r="F10770">
            <v>2535134001</v>
          </cell>
          <cell r="G10770">
            <v>5511059163</v>
          </cell>
          <cell r="H10770">
            <v>250112</v>
          </cell>
          <cell r="I10770">
            <v>37748</v>
          </cell>
          <cell r="J10770" t="str">
            <v>ДКЦ-І-Търговище ЕООД</v>
          </cell>
          <cell r="K10770">
            <v>26</v>
          </cell>
          <cell r="L10770" t="str">
            <v>05_31</v>
          </cell>
          <cell r="M10770">
            <v>0</v>
          </cell>
          <cell r="N10770" t="str">
            <v>782</v>
          </cell>
          <cell r="O10770">
            <v>37852</v>
          </cell>
          <cell r="P10770">
            <v>0</v>
          </cell>
          <cell r="Q10770">
            <v>80</v>
          </cell>
        </row>
        <row r="10771">
          <cell r="A10771">
            <v>25</v>
          </cell>
          <cell r="B10771">
            <v>8</v>
          </cell>
          <cell r="C10771" t="str">
            <v>Ф</v>
          </cell>
          <cell r="D10771">
            <v>7</v>
          </cell>
          <cell r="E10771" t="str">
            <v>Търговище</v>
          </cell>
          <cell r="F10771">
            <v>2535134001</v>
          </cell>
          <cell r="G10771">
            <v>5511059163</v>
          </cell>
          <cell r="H10771">
            <v>250112</v>
          </cell>
          <cell r="I10771">
            <v>37748</v>
          </cell>
          <cell r="J10771" t="str">
            <v>ДКЦ-І-Търговище ЕООД</v>
          </cell>
          <cell r="K10771">
            <v>26</v>
          </cell>
          <cell r="L10771" t="str">
            <v>89_07</v>
          </cell>
          <cell r="M10771">
            <v>15</v>
          </cell>
          <cell r="N10771" t="str">
            <v>782</v>
          </cell>
          <cell r="O10771">
            <v>37852</v>
          </cell>
          <cell r="P10771">
            <v>150</v>
          </cell>
          <cell r="Q10771">
            <v>80</v>
          </cell>
        </row>
        <row r="10772">
          <cell r="A10772">
            <v>25</v>
          </cell>
          <cell r="B10772">
            <v>8</v>
          </cell>
          <cell r="C10772" t="str">
            <v>Ф</v>
          </cell>
          <cell r="D10772">
            <v>7</v>
          </cell>
          <cell r="E10772" t="str">
            <v>Търговище</v>
          </cell>
          <cell r="F10772">
            <v>2535134001</v>
          </cell>
          <cell r="G10772">
            <v>5511059163</v>
          </cell>
          <cell r="H10772">
            <v>250112</v>
          </cell>
          <cell r="I10772">
            <v>37748</v>
          </cell>
          <cell r="J10772" t="str">
            <v>ДКЦ-І-Търговище ЕООД</v>
          </cell>
          <cell r="K10772">
            <v>26</v>
          </cell>
          <cell r="L10772" t="str">
            <v>94_25</v>
          </cell>
          <cell r="M10772">
            <v>0</v>
          </cell>
          <cell r="N10772" t="str">
            <v>782</v>
          </cell>
          <cell r="O10772">
            <v>37852</v>
          </cell>
          <cell r="P10772">
            <v>0</v>
          </cell>
          <cell r="Q10772">
            <v>80</v>
          </cell>
        </row>
        <row r="10773">
          <cell r="A10773">
            <v>25</v>
          </cell>
          <cell r="B10773">
            <v>8</v>
          </cell>
          <cell r="C10773" t="str">
            <v>Ф</v>
          </cell>
          <cell r="D10773">
            <v>7</v>
          </cell>
          <cell r="E10773" t="str">
            <v>Търговище</v>
          </cell>
          <cell r="F10773">
            <v>2535134001</v>
          </cell>
          <cell r="G10773">
            <v>5511059163</v>
          </cell>
          <cell r="H10773">
            <v>250112</v>
          </cell>
          <cell r="I10773">
            <v>37748</v>
          </cell>
          <cell r="J10773" t="str">
            <v>ДКЦ-І-Търговище ЕООД</v>
          </cell>
          <cell r="K10773">
            <v>26</v>
          </cell>
          <cell r="L10773" t="str">
            <v>99_29</v>
          </cell>
          <cell r="M10773">
            <v>0</v>
          </cell>
          <cell r="N10773" t="str">
            <v>782</v>
          </cell>
          <cell r="O10773">
            <v>37852</v>
          </cell>
          <cell r="P10773">
            <v>0</v>
          </cell>
          <cell r="Q10773">
            <v>80</v>
          </cell>
        </row>
        <row r="10774">
          <cell r="A10774">
            <v>25</v>
          </cell>
          <cell r="B10774">
            <v>8</v>
          </cell>
          <cell r="C10774" t="str">
            <v>Ф</v>
          </cell>
          <cell r="D10774">
            <v>7</v>
          </cell>
          <cell r="E10774" t="str">
            <v>Търговище</v>
          </cell>
          <cell r="F10774">
            <v>2535134001</v>
          </cell>
          <cell r="G10774">
            <v>5511059163</v>
          </cell>
          <cell r="H10774">
            <v>250112</v>
          </cell>
          <cell r="I10774">
            <v>37748</v>
          </cell>
          <cell r="J10774" t="str">
            <v>ДКЦ-І-Търговище ЕООД</v>
          </cell>
          <cell r="K10774">
            <v>26</v>
          </cell>
          <cell r="L10774" t="str">
            <v>03_91</v>
          </cell>
          <cell r="M10774">
            <v>0</v>
          </cell>
          <cell r="N10774" t="str">
            <v>782</v>
          </cell>
          <cell r="O10774">
            <v>37852</v>
          </cell>
          <cell r="P10774">
            <v>0</v>
          </cell>
          <cell r="Q10774">
            <v>80</v>
          </cell>
        </row>
        <row r="10775">
          <cell r="A10775">
            <v>25</v>
          </cell>
          <cell r="B10775">
            <v>8</v>
          </cell>
          <cell r="C10775" t="str">
            <v>Ф</v>
          </cell>
          <cell r="D10775">
            <v>7</v>
          </cell>
          <cell r="E10775" t="str">
            <v>Търговище</v>
          </cell>
          <cell r="F10775">
            <v>2535121004</v>
          </cell>
          <cell r="G10775">
            <v>5512050577</v>
          </cell>
          <cell r="H10775">
            <v>250047</v>
          </cell>
          <cell r="I10775">
            <v>37733</v>
          </cell>
          <cell r="J10775" t="str">
            <v>ЕТ"ИПСМП по Клинична алергология-Д-р Татяна Колева Моренова"</v>
          </cell>
          <cell r="K10775">
            <v>2</v>
          </cell>
          <cell r="L10775" t="str">
            <v>89_59</v>
          </cell>
          <cell r="M10775">
            <v>2</v>
          </cell>
          <cell r="N10775" t="str">
            <v>64</v>
          </cell>
          <cell r="O10775">
            <v>37834</v>
          </cell>
          <cell r="P10775">
            <v>20</v>
          </cell>
          <cell r="Q10775">
            <v>160</v>
          </cell>
        </row>
        <row r="10776">
          <cell r="A10776">
            <v>25</v>
          </cell>
          <cell r="B10776">
            <v>8</v>
          </cell>
          <cell r="C10776" t="str">
            <v>Ф</v>
          </cell>
          <cell r="D10776">
            <v>7</v>
          </cell>
          <cell r="E10776" t="str">
            <v>Търговище</v>
          </cell>
          <cell r="F10776">
            <v>2535121004</v>
          </cell>
          <cell r="G10776">
            <v>5512050577</v>
          </cell>
          <cell r="H10776">
            <v>250047</v>
          </cell>
          <cell r="I10776">
            <v>37733</v>
          </cell>
          <cell r="J10776" t="str">
            <v>ЕТ"ИПСМП по Клинична алергология-Д-р Татяна Колева Моренова"</v>
          </cell>
          <cell r="K10776">
            <v>2</v>
          </cell>
          <cell r="L10776" t="str">
            <v>89_38</v>
          </cell>
          <cell r="M10776">
            <v>0</v>
          </cell>
          <cell r="N10776" t="str">
            <v>64</v>
          </cell>
          <cell r="O10776">
            <v>37834</v>
          </cell>
          <cell r="P10776">
            <v>0</v>
          </cell>
          <cell r="Q10776">
            <v>160</v>
          </cell>
        </row>
        <row r="10777">
          <cell r="A10777">
            <v>25</v>
          </cell>
          <cell r="B10777">
            <v>8</v>
          </cell>
          <cell r="C10777" t="str">
            <v>Ф</v>
          </cell>
          <cell r="D10777">
            <v>7</v>
          </cell>
          <cell r="E10777" t="str">
            <v>Търговище</v>
          </cell>
          <cell r="F10777">
            <v>2535131004</v>
          </cell>
          <cell r="G10777">
            <v>5604110650</v>
          </cell>
          <cell r="H10777">
            <v>250111</v>
          </cell>
          <cell r="I10777">
            <v>37764</v>
          </cell>
          <cell r="J10777" t="str">
            <v>Медицински център "Солигена"  ООД</v>
          </cell>
          <cell r="K10777">
            <v>1</v>
          </cell>
          <cell r="L10777" t="str">
            <v>70_24</v>
          </cell>
          <cell r="M10777">
            <v>0</v>
          </cell>
          <cell r="N10777" t="str">
            <v>217</v>
          </cell>
          <cell r="O10777">
            <v>37839</v>
          </cell>
          <cell r="P10777">
            <v>0</v>
          </cell>
          <cell r="Q10777">
            <v>48</v>
          </cell>
        </row>
        <row r="10778">
          <cell r="A10778">
            <v>25</v>
          </cell>
          <cell r="B10778">
            <v>8</v>
          </cell>
          <cell r="C10778" t="str">
            <v>Ф</v>
          </cell>
          <cell r="D10778">
            <v>7</v>
          </cell>
          <cell r="E10778" t="str">
            <v>Търговище</v>
          </cell>
          <cell r="F10778">
            <v>2535131004</v>
          </cell>
          <cell r="G10778">
            <v>5604110650</v>
          </cell>
          <cell r="H10778">
            <v>250111</v>
          </cell>
          <cell r="I10778">
            <v>37764</v>
          </cell>
          <cell r="J10778" t="str">
            <v>Медицински център "Солигена"  ООД</v>
          </cell>
          <cell r="K10778">
            <v>1</v>
          </cell>
          <cell r="L10778" t="str">
            <v>67_32</v>
          </cell>
          <cell r="M10778">
            <v>1</v>
          </cell>
          <cell r="N10778" t="str">
            <v>217</v>
          </cell>
          <cell r="O10778">
            <v>37839</v>
          </cell>
          <cell r="P10778">
            <v>10</v>
          </cell>
          <cell r="Q10778">
            <v>48</v>
          </cell>
        </row>
        <row r="10779">
          <cell r="A10779">
            <v>25</v>
          </cell>
          <cell r="B10779">
            <v>8</v>
          </cell>
          <cell r="C10779" t="str">
            <v>Ф</v>
          </cell>
          <cell r="D10779">
            <v>7</v>
          </cell>
          <cell r="E10779" t="str">
            <v>Омуртаг</v>
          </cell>
          <cell r="F10779">
            <v>2522131001</v>
          </cell>
          <cell r="G10779">
            <v>5605288328</v>
          </cell>
          <cell r="H10779">
            <v>250222</v>
          </cell>
          <cell r="I10779">
            <v>37771</v>
          </cell>
          <cell r="J10779" t="str">
            <v>МЦ-І-Омуртаг ЕООД</v>
          </cell>
          <cell r="K10779">
            <v>25</v>
          </cell>
          <cell r="L10779" t="str">
            <v>40_11</v>
          </cell>
          <cell r="M10779">
            <v>0</v>
          </cell>
          <cell r="N10779" t="str">
            <v>83</v>
          </cell>
          <cell r="O10779">
            <v>37837</v>
          </cell>
          <cell r="P10779">
            <v>0</v>
          </cell>
          <cell r="Q10779">
            <v>160</v>
          </cell>
        </row>
        <row r="10780">
          <cell r="A10780">
            <v>25</v>
          </cell>
          <cell r="B10780">
            <v>8</v>
          </cell>
          <cell r="C10780" t="str">
            <v>Ф</v>
          </cell>
          <cell r="D10780">
            <v>7</v>
          </cell>
          <cell r="E10780" t="str">
            <v>Омуртаг</v>
          </cell>
          <cell r="F10780">
            <v>2522131001</v>
          </cell>
          <cell r="G10780">
            <v>5605288328</v>
          </cell>
          <cell r="H10780">
            <v>250222</v>
          </cell>
          <cell r="I10780">
            <v>37771</v>
          </cell>
          <cell r="J10780" t="str">
            <v>МЦ-І-Омуртаг ЕООД</v>
          </cell>
          <cell r="K10780">
            <v>25</v>
          </cell>
          <cell r="L10780" t="str">
            <v>86_11</v>
          </cell>
          <cell r="M10780">
            <v>2</v>
          </cell>
          <cell r="N10780" t="str">
            <v>83</v>
          </cell>
          <cell r="O10780">
            <v>37837</v>
          </cell>
          <cell r="P10780">
            <v>20</v>
          </cell>
          <cell r="Q10780">
            <v>160</v>
          </cell>
        </row>
        <row r="10781">
          <cell r="A10781">
            <v>25</v>
          </cell>
          <cell r="B10781">
            <v>8</v>
          </cell>
          <cell r="C10781" t="str">
            <v>Ф</v>
          </cell>
          <cell r="D10781">
            <v>7</v>
          </cell>
          <cell r="E10781" t="str">
            <v>Омуртаг</v>
          </cell>
          <cell r="F10781">
            <v>2522131001</v>
          </cell>
          <cell r="G10781">
            <v>5605288328</v>
          </cell>
          <cell r="H10781">
            <v>250222</v>
          </cell>
          <cell r="I10781">
            <v>37771</v>
          </cell>
          <cell r="J10781" t="str">
            <v>МЦ-І-Омуртаг ЕООД</v>
          </cell>
          <cell r="K10781">
            <v>25</v>
          </cell>
          <cell r="L10781" t="str">
            <v>34_23</v>
          </cell>
          <cell r="M10781">
            <v>0</v>
          </cell>
          <cell r="N10781" t="str">
            <v>83</v>
          </cell>
          <cell r="O10781">
            <v>37837</v>
          </cell>
          <cell r="P10781">
            <v>0</v>
          </cell>
          <cell r="Q10781">
            <v>160</v>
          </cell>
        </row>
        <row r="10782">
          <cell r="A10782">
            <v>25</v>
          </cell>
          <cell r="B10782">
            <v>8</v>
          </cell>
          <cell r="C10782" t="str">
            <v>Ф</v>
          </cell>
          <cell r="D10782">
            <v>7</v>
          </cell>
          <cell r="E10782" t="str">
            <v>Търговище</v>
          </cell>
          <cell r="F10782">
            <v>2535134001</v>
          </cell>
          <cell r="G10782">
            <v>5606308310</v>
          </cell>
          <cell r="H10782">
            <v>250112</v>
          </cell>
          <cell r="I10782">
            <v>37748</v>
          </cell>
          <cell r="J10782" t="str">
            <v>ДКЦ-І-Търговище ЕООД</v>
          </cell>
          <cell r="K10782">
            <v>4</v>
          </cell>
          <cell r="L10782" t="str">
            <v>86_3</v>
          </cell>
          <cell r="M10782">
            <v>1</v>
          </cell>
          <cell r="N10782" t="str">
            <v>782</v>
          </cell>
          <cell r="O10782">
            <v>37852</v>
          </cell>
          <cell r="P10782">
            <v>10</v>
          </cell>
          <cell r="Q10782">
            <v>168</v>
          </cell>
        </row>
        <row r="10783">
          <cell r="A10783">
            <v>25</v>
          </cell>
          <cell r="B10783">
            <v>8</v>
          </cell>
          <cell r="C10783" t="str">
            <v>Ф</v>
          </cell>
          <cell r="D10783">
            <v>7</v>
          </cell>
          <cell r="E10783" t="str">
            <v>Омуртаг</v>
          </cell>
          <cell r="F10783">
            <v>2522121001</v>
          </cell>
          <cell r="G10783">
            <v>5608028303</v>
          </cell>
          <cell r="H10783">
            <v>250005</v>
          </cell>
          <cell r="I10783">
            <v>37728</v>
          </cell>
          <cell r="J10783" t="str">
            <v>ИПСМП по Акушерство и гинекология-Д-р Иван Илиев Иванов</v>
          </cell>
          <cell r="K10783">
            <v>1</v>
          </cell>
          <cell r="L10783" t="str">
            <v>67_32</v>
          </cell>
          <cell r="M10783">
            <v>5</v>
          </cell>
          <cell r="N10783" t="str">
            <v>6</v>
          </cell>
          <cell r="O10783">
            <v>37834</v>
          </cell>
          <cell r="P10783">
            <v>50</v>
          </cell>
          <cell r="Q10783">
            <v>60</v>
          </cell>
        </row>
        <row r="10784">
          <cell r="A10784">
            <v>25</v>
          </cell>
          <cell r="B10784">
            <v>8</v>
          </cell>
          <cell r="C10784" t="str">
            <v>Ф</v>
          </cell>
          <cell r="D10784">
            <v>7</v>
          </cell>
          <cell r="E10784" t="str">
            <v>Омуртаг</v>
          </cell>
          <cell r="F10784">
            <v>2522121001</v>
          </cell>
          <cell r="G10784">
            <v>5608028303</v>
          </cell>
          <cell r="H10784">
            <v>250005</v>
          </cell>
          <cell r="I10784">
            <v>37728</v>
          </cell>
          <cell r="J10784" t="str">
            <v>ИПСМП по Акушерство и гинекология-Д-р Иван Илиев Иванов</v>
          </cell>
          <cell r="K10784">
            <v>1</v>
          </cell>
          <cell r="L10784" t="str">
            <v>70_24</v>
          </cell>
          <cell r="M10784">
            <v>0</v>
          </cell>
          <cell r="N10784" t="str">
            <v>6</v>
          </cell>
          <cell r="O10784">
            <v>37834</v>
          </cell>
          <cell r="P10784">
            <v>0</v>
          </cell>
          <cell r="Q10784">
            <v>60</v>
          </cell>
        </row>
        <row r="10785">
          <cell r="A10785">
            <v>25</v>
          </cell>
          <cell r="B10785">
            <v>8</v>
          </cell>
          <cell r="C10785" t="str">
            <v>Ф</v>
          </cell>
          <cell r="D10785">
            <v>7</v>
          </cell>
          <cell r="E10785" t="str">
            <v>Търговище</v>
          </cell>
          <cell r="F10785">
            <v>2535134001</v>
          </cell>
          <cell r="G10785">
            <v>5709018319</v>
          </cell>
          <cell r="H10785">
            <v>250112</v>
          </cell>
          <cell r="I10785">
            <v>37748</v>
          </cell>
          <cell r="J10785" t="str">
            <v>ДКЦ-І-Търговище ЕООД</v>
          </cell>
          <cell r="K10785">
            <v>4</v>
          </cell>
          <cell r="L10785" t="str">
            <v>86_3</v>
          </cell>
          <cell r="M10785">
            <v>3</v>
          </cell>
          <cell r="N10785" t="str">
            <v>782</v>
          </cell>
          <cell r="O10785">
            <v>37852</v>
          </cell>
          <cell r="P10785">
            <v>30</v>
          </cell>
          <cell r="Q10785">
            <v>168</v>
          </cell>
        </row>
        <row r="10786">
          <cell r="A10786">
            <v>25</v>
          </cell>
          <cell r="B10786">
            <v>8</v>
          </cell>
          <cell r="C10786" t="str">
            <v>Ф</v>
          </cell>
          <cell r="D10786">
            <v>7</v>
          </cell>
          <cell r="E10786" t="str">
            <v>Попово</v>
          </cell>
          <cell r="F10786">
            <v>2524121014</v>
          </cell>
          <cell r="G10786">
            <v>5807158260</v>
          </cell>
          <cell r="H10786">
            <v>250169</v>
          </cell>
          <cell r="I10786">
            <v>37753</v>
          </cell>
          <cell r="J10786" t="str">
            <v>ИПСМП по Вътрешни болести, Гастороентерология и Диетика-д-р Иван Георгиев Бъчваров</v>
          </cell>
          <cell r="K10786">
            <v>3</v>
          </cell>
          <cell r="L10786" t="str">
            <v>45_13</v>
          </cell>
          <cell r="M10786">
            <v>9</v>
          </cell>
          <cell r="N10786" t="str">
            <v>8</v>
          </cell>
          <cell r="O10786">
            <v>37837</v>
          </cell>
          <cell r="P10786">
            <v>144</v>
          </cell>
          <cell r="Q10786">
            <v>76</v>
          </cell>
        </row>
        <row r="10787">
          <cell r="A10787">
            <v>25</v>
          </cell>
          <cell r="B10787">
            <v>8</v>
          </cell>
          <cell r="C10787" t="str">
            <v>Ф</v>
          </cell>
          <cell r="D10787">
            <v>7</v>
          </cell>
          <cell r="E10787" t="str">
            <v>Попово</v>
          </cell>
          <cell r="F10787">
            <v>2524121014</v>
          </cell>
          <cell r="G10787">
            <v>5807158260</v>
          </cell>
          <cell r="H10787">
            <v>250169</v>
          </cell>
          <cell r="I10787">
            <v>37753</v>
          </cell>
          <cell r="J10787" t="str">
            <v>ИПСМП по Вътрешни болести, Гастороентерология и Диетика-д-р Иван Георгиев Бъчваров</v>
          </cell>
          <cell r="K10787">
            <v>3</v>
          </cell>
          <cell r="L10787" t="str">
            <v>45_24</v>
          </cell>
          <cell r="M10787">
            <v>3</v>
          </cell>
          <cell r="N10787" t="str">
            <v>8</v>
          </cell>
          <cell r="O10787">
            <v>37837</v>
          </cell>
          <cell r="P10787">
            <v>48</v>
          </cell>
          <cell r="Q10787">
            <v>76</v>
          </cell>
        </row>
        <row r="10788">
          <cell r="A10788">
            <v>25</v>
          </cell>
          <cell r="B10788">
            <v>8</v>
          </cell>
          <cell r="C10788" t="str">
            <v>Ф</v>
          </cell>
          <cell r="D10788">
            <v>7</v>
          </cell>
          <cell r="E10788" t="str">
            <v>Търговище</v>
          </cell>
          <cell r="F10788">
            <v>2535131005</v>
          </cell>
          <cell r="G10788">
            <v>5902158300</v>
          </cell>
          <cell r="H10788">
            <v>250109</v>
          </cell>
          <cell r="I10788">
            <v>37753</v>
          </cell>
          <cell r="J10788" t="str">
            <v>Медицински център по ортопедия и травматологияООД</v>
          </cell>
          <cell r="K10788">
            <v>13</v>
          </cell>
          <cell r="L10788" t="str">
            <v>83_00</v>
          </cell>
          <cell r="M10788">
            <v>0</v>
          </cell>
          <cell r="N10788" t="str">
            <v>112</v>
          </cell>
          <cell r="O10788">
            <v>37837</v>
          </cell>
          <cell r="P10788">
            <v>0</v>
          </cell>
          <cell r="Q10788">
            <v>144</v>
          </cell>
        </row>
        <row r="10789">
          <cell r="A10789">
            <v>25</v>
          </cell>
          <cell r="B10789">
            <v>8</v>
          </cell>
          <cell r="C10789" t="str">
            <v>Ф</v>
          </cell>
          <cell r="D10789">
            <v>7</v>
          </cell>
          <cell r="E10789" t="str">
            <v>Търговище</v>
          </cell>
          <cell r="F10789">
            <v>2535131005</v>
          </cell>
          <cell r="G10789">
            <v>5902158300</v>
          </cell>
          <cell r="H10789">
            <v>250109</v>
          </cell>
          <cell r="I10789">
            <v>37753</v>
          </cell>
          <cell r="J10789" t="str">
            <v>Медицински център по ортопедия и травматологияООД</v>
          </cell>
          <cell r="K10789">
            <v>13</v>
          </cell>
          <cell r="L10789" t="str">
            <v>81_91</v>
          </cell>
          <cell r="M10789">
            <v>6</v>
          </cell>
          <cell r="N10789" t="str">
            <v>112</v>
          </cell>
          <cell r="O10789">
            <v>37837</v>
          </cell>
          <cell r="P10789">
            <v>60</v>
          </cell>
          <cell r="Q10789">
            <v>144</v>
          </cell>
        </row>
        <row r="10790">
          <cell r="A10790">
            <v>25</v>
          </cell>
          <cell r="B10790">
            <v>8</v>
          </cell>
          <cell r="C10790" t="str">
            <v>Ф</v>
          </cell>
          <cell r="D10790">
            <v>7</v>
          </cell>
          <cell r="E10790" t="str">
            <v>Попово</v>
          </cell>
          <cell r="F10790">
            <v>2524121010</v>
          </cell>
          <cell r="G10790">
            <v>5912088303</v>
          </cell>
          <cell r="H10790">
            <v>250034</v>
          </cell>
          <cell r="I10790">
            <v>37733</v>
          </cell>
          <cell r="J10790" t="str">
            <v>ЕТ"Д-р Али Мохамед Хасан Ахмед-ИПСМП по Акушерство и гинекология"</v>
          </cell>
          <cell r="K10790">
            <v>1</v>
          </cell>
          <cell r="L10790" t="str">
            <v>67_32</v>
          </cell>
          <cell r="M10790">
            <v>0</v>
          </cell>
          <cell r="N10790" t="str">
            <v>8</v>
          </cell>
          <cell r="O10790">
            <v>37837</v>
          </cell>
          <cell r="P10790">
            <v>0</v>
          </cell>
          <cell r="Q10790">
            <v>146</v>
          </cell>
        </row>
        <row r="10791">
          <cell r="A10791">
            <v>25</v>
          </cell>
          <cell r="B10791">
            <v>8</v>
          </cell>
          <cell r="C10791" t="str">
            <v>Ф</v>
          </cell>
          <cell r="D10791">
            <v>7</v>
          </cell>
          <cell r="E10791" t="str">
            <v>Попово</v>
          </cell>
          <cell r="F10791">
            <v>2524121010</v>
          </cell>
          <cell r="G10791">
            <v>5912088303</v>
          </cell>
          <cell r="H10791">
            <v>250034</v>
          </cell>
          <cell r="I10791">
            <v>37733</v>
          </cell>
          <cell r="J10791" t="str">
            <v>ЕТ"Д-р Али Мохамед Хасан Ахмед-ИПСМП по Акушерство и гинекология"</v>
          </cell>
          <cell r="K10791">
            <v>1</v>
          </cell>
          <cell r="L10791" t="str">
            <v>70_24</v>
          </cell>
          <cell r="M10791">
            <v>0</v>
          </cell>
          <cell r="N10791" t="str">
            <v>8</v>
          </cell>
          <cell r="O10791">
            <v>37837</v>
          </cell>
          <cell r="P10791">
            <v>0</v>
          </cell>
          <cell r="Q10791">
            <v>146</v>
          </cell>
        </row>
        <row r="10792">
          <cell r="A10792">
            <v>25</v>
          </cell>
          <cell r="B10792">
            <v>8</v>
          </cell>
          <cell r="C10792" t="str">
            <v>Ф</v>
          </cell>
          <cell r="D10792">
            <v>7</v>
          </cell>
          <cell r="E10792" t="str">
            <v>Търговище</v>
          </cell>
          <cell r="F10792">
            <v>2535131004</v>
          </cell>
          <cell r="G10792">
            <v>6007258261</v>
          </cell>
          <cell r="H10792">
            <v>250111</v>
          </cell>
          <cell r="I10792">
            <v>37764</v>
          </cell>
          <cell r="J10792" t="str">
            <v>Медицински център "Солигена"  ООД</v>
          </cell>
          <cell r="K10792">
            <v>25</v>
          </cell>
          <cell r="L10792" t="str">
            <v>34_23</v>
          </cell>
          <cell r="M10792">
            <v>0</v>
          </cell>
          <cell r="N10792" t="str">
            <v>217</v>
          </cell>
          <cell r="O10792">
            <v>37839</v>
          </cell>
          <cell r="P10792">
            <v>0</v>
          </cell>
          <cell r="Q10792">
            <v>40</v>
          </cell>
        </row>
        <row r="10793">
          <cell r="A10793">
            <v>25</v>
          </cell>
          <cell r="B10793">
            <v>8</v>
          </cell>
          <cell r="C10793" t="str">
            <v>Ф</v>
          </cell>
          <cell r="D10793">
            <v>7</v>
          </cell>
          <cell r="E10793" t="str">
            <v>Търговище</v>
          </cell>
          <cell r="F10793">
            <v>2535131004</v>
          </cell>
          <cell r="G10793">
            <v>6007258261</v>
          </cell>
          <cell r="H10793">
            <v>250111</v>
          </cell>
          <cell r="I10793">
            <v>37764</v>
          </cell>
          <cell r="J10793" t="str">
            <v>Медицински център "Солигена"  ООД</v>
          </cell>
          <cell r="K10793">
            <v>25</v>
          </cell>
          <cell r="L10793" t="str">
            <v>86_11</v>
          </cell>
          <cell r="M10793">
            <v>0</v>
          </cell>
          <cell r="N10793" t="str">
            <v>217</v>
          </cell>
          <cell r="O10793">
            <v>37839</v>
          </cell>
          <cell r="P10793">
            <v>0</v>
          </cell>
          <cell r="Q10793">
            <v>40</v>
          </cell>
        </row>
        <row r="10794">
          <cell r="A10794">
            <v>25</v>
          </cell>
          <cell r="B10794">
            <v>8</v>
          </cell>
          <cell r="C10794" t="str">
            <v>Ф</v>
          </cell>
          <cell r="D10794">
            <v>7</v>
          </cell>
          <cell r="E10794" t="str">
            <v>Търговище</v>
          </cell>
          <cell r="F10794">
            <v>2535131004</v>
          </cell>
          <cell r="G10794">
            <v>6007258261</v>
          </cell>
          <cell r="H10794">
            <v>250111</v>
          </cell>
          <cell r="I10794">
            <v>37764</v>
          </cell>
          <cell r="J10794" t="str">
            <v>Медицински център "Солигена"  ООД</v>
          </cell>
          <cell r="K10794">
            <v>25</v>
          </cell>
          <cell r="L10794" t="str">
            <v>40_11</v>
          </cell>
          <cell r="M10794">
            <v>0</v>
          </cell>
          <cell r="N10794" t="str">
            <v>217</v>
          </cell>
          <cell r="O10794">
            <v>37839</v>
          </cell>
          <cell r="P10794">
            <v>0</v>
          </cell>
          <cell r="Q10794">
            <v>40</v>
          </cell>
        </row>
        <row r="10795">
          <cell r="A10795">
            <v>25</v>
          </cell>
          <cell r="B10795">
            <v>8</v>
          </cell>
          <cell r="C10795" t="str">
            <v>Ф</v>
          </cell>
          <cell r="D10795">
            <v>7</v>
          </cell>
          <cell r="E10795" t="str">
            <v>Търговище</v>
          </cell>
          <cell r="F10795">
            <v>2535131005</v>
          </cell>
          <cell r="G10795">
            <v>6008298248</v>
          </cell>
          <cell r="H10795">
            <v>250109</v>
          </cell>
          <cell r="I10795">
            <v>37753</v>
          </cell>
          <cell r="J10795" t="str">
            <v>Медицински център по ортопедия и травматологияООД</v>
          </cell>
          <cell r="K10795">
            <v>13</v>
          </cell>
          <cell r="L10795" t="str">
            <v>81_91</v>
          </cell>
          <cell r="M10795">
            <v>6</v>
          </cell>
          <cell r="N10795" t="str">
            <v>112</v>
          </cell>
          <cell r="O10795">
            <v>37837</v>
          </cell>
          <cell r="P10795">
            <v>60</v>
          </cell>
          <cell r="Q10795">
            <v>144</v>
          </cell>
        </row>
        <row r="10796">
          <cell r="A10796">
            <v>25</v>
          </cell>
          <cell r="B10796">
            <v>8</v>
          </cell>
          <cell r="C10796" t="str">
            <v>Ф</v>
          </cell>
          <cell r="D10796">
            <v>7</v>
          </cell>
          <cell r="E10796" t="str">
            <v>Търговище</v>
          </cell>
          <cell r="F10796">
            <v>2535131005</v>
          </cell>
          <cell r="G10796">
            <v>6008298248</v>
          </cell>
          <cell r="H10796">
            <v>250109</v>
          </cell>
          <cell r="I10796">
            <v>37753</v>
          </cell>
          <cell r="J10796" t="str">
            <v>Медицински център по ортопедия и травматологияООД</v>
          </cell>
          <cell r="K10796">
            <v>13</v>
          </cell>
          <cell r="L10796" t="str">
            <v>83_00</v>
          </cell>
          <cell r="M10796">
            <v>0</v>
          </cell>
          <cell r="N10796" t="str">
            <v>112</v>
          </cell>
          <cell r="O10796">
            <v>37837</v>
          </cell>
          <cell r="P10796">
            <v>0</v>
          </cell>
          <cell r="Q10796">
            <v>144</v>
          </cell>
        </row>
        <row r="10797">
          <cell r="A10797">
            <v>25</v>
          </cell>
          <cell r="B10797">
            <v>8</v>
          </cell>
          <cell r="C10797" t="str">
            <v>Ф</v>
          </cell>
          <cell r="D10797">
            <v>7</v>
          </cell>
          <cell r="E10797" t="str">
            <v>Търговище</v>
          </cell>
          <cell r="F10797">
            <v>2535134001</v>
          </cell>
          <cell r="G10797">
            <v>6012238249</v>
          </cell>
          <cell r="H10797">
            <v>250112</v>
          </cell>
          <cell r="I10797">
            <v>37748</v>
          </cell>
          <cell r="J10797" t="str">
            <v>ДКЦ-І-Търговище ЕООД</v>
          </cell>
          <cell r="K10797">
            <v>22</v>
          </cell>
          <cell r="L10797" t="str">
            <v>60_11</v>
          </cell>
          <cell r="M10797">
            <v>1</v>
          </cell>
          <cell r="N10797" t="str">
            <v>782</v>
          </cell>
          <cell r="O10797">
            <v>37852</v>
          </cell>
          <cell r="P10797">
            <v>10</v>
          </cell>
          <cell r="Q10797">
            <v>84</v>
          </cell>
        </row>
        <row r="10798">
          <cell r="A10798">
            <v>25</v>
          </cell>
          <cell r="B10798">
            <v>8</v>
          </cell>
          <cell r="C10798" t="str">
            <v>Ф</v>
          </cell>
          <cell r="D10798">
            <v>7</v>
          </cell>
          <cell r="E10798" t="str">
            <v>Търговище</v>
          </cell>
          <cell r="F10798">
            <v>2535134001</v>
          </cell>
          <cell r="G10798">
            <v>6012238249</v>
          </cell>
          <cell r="H10798">
            <v>250112</v>
          </cell>
          <cell r="I10798">
            <v>37748</v>
          </cell>
          <cell r="J10798" t="str">
            <v>ДКЦ-І-Търговище ЕООД</v>
          </cell>
          <cell r="K10798">
            <v>22</v>
          </cell>
          <cell r="L10798" t="str">
            <v>58_23</v>
          </cell>
          <cell r="M10798">
            <v>0</v>
          </cell>
          <cell r="N10798" t="str">
            <v>782</v>
          </cell>
          <cell r="O10798">
            <v>37852</v>
          </cell>
          <cell r="P10798">
            <v>0</v>
          </cell>
          <cell r="Q10798">
            <v>84</v>
          </cell>
        </row>
        <row r="10799">
          <cell r="A10799">
            <v>25</v>
          </cell>
          <cell r="B10799">
            <v>8</v>
          </cell>
          <cell r="C10799" t="str">
            <v>Ф</v>
          </cell>
          <cell r="D10799">
            <v>7</v>
          </cell>
          <cell r="E10799" t="str">
            <v>Търговище</v>
          </cell>
          <cell r="F10799">
            <v>2535134001</v>
          </cell>
          <cell r="G10799">
            <v>6012238249</v>
          </cell>
          <cell r="H10799">
            <v>250112</v>
          </cell>
          <cell r="I10799">
            <v>37748</v>
          </cell>
          <cell r="J10799" t="str">
            <v>ДКЦ-І-Търговище ЕООД</v>
          </cell>
          <cell r="K10799">
            <v>22</v>
          </cell>
          <cell r="L10799" t="str">
            <v>57_33</v>
          </cell>
          <cell r="M10799">
            <v>0</v>
          </cell>
          <cell r="N10799" t="str">
            <v>782</v>
          </cell>
          <cell r="O10799">
            <v>37852</v>
          </cell>
          <cell r="P10799">
            <v>0</v>
          </cell>
          <cell r="Q10799">
            <v>84</v>
          </cell>
        </row>
        <row r="10800">
          <cell r="A10800">
            <v>25</v>
          </cell>
          <cell r="B10800">
            <v>8</v>
          </cell>
          <cell r="C10800" t="str">
            <v>Ф</v>
          </cell>
          <cell r="D10800">
            <v>7</v>
          </cell>
          <cell r="E10800" t="str">
            <v>Търговище</v>
          </cell>
          <cell r="F10800">
            <v>2535134001</v>
          </cell>
          <cell r="G10800">
            <v>6012238249</v>
          </cell>
          <cell r="H10800">
            <v>250112</v>
          </cell>
          <cell r="I10800">
            <v>37748</v>
          </cell>
          <cell r="J10800" t="str">
            <v>ДКЦ-І-Търговище ЕООД</v>
          </cell>
          <cell r="K10800">
            <v>22</v>
          </cell>
          <cell r="L10800" t="str">
            <v>57_31</v>
          </cell>
          <cell r="M10800">
            <v>0</v>
          </cell>
          <cell r="N10800" t="str">
            <v>782</v>
          </cell>
          <cell r="O10800">
            <v>37852</v>
          </cell>
          <cell r="P10800">
            <v>0</v>
          </cell>
          <cell r="Q10800">
            <v>84</v>
          </cell>
        </row>
        <row r="10801">
          <cell r="A10801">
            <v>25</v>
          </cell>
          <cell r="B10801">
            <v>8</v>
          </cell>
          <cell r="C10801" t="str">
            <v>Ф</v>
          </cell>
          <cell r="D10801">
            <v>7</v>
          </cell>
          <cell r="E10801" t="str">
            <v>Търговище</v>
          </cell>
          <cell r="F10801">
            <v>2535134001</v>
          </cell>
          <cell r="G10801">
            <v>6012238249</v>
          </cell>
          <cell r="H10801">
            <v>250112</v>
          </cell>
          <cell r="I10801">
            <v>37748</v>
          </cell>
          <cell r="J10801" t="str">
            <v>ДКЦ-І-Търговище ЕООД</v>
          </cell>
          <cell r="K10801">
            <v>22</v>
          </cell>
          <cell r="L10801" t="str">
            <v>64_11</v>
          </cell>
          <cell r="M10801">
            <v>0</v>
          </cell>
          <cell r="N10801" t="str">
            <v>782</v>
          </cell>
          <cell r="O10801">
            <v>37852</v>
          </cell>
          <cell r="P10801">
            <v>0</v>
          </cell>
          <cell r="Q10801">
            <v>84</v>
          </cell>
        </row>
        <row r="10802">
          <cell r="A10802">
            <v>25</v>
          </cell>
          <cell r="B10802">
            <v>8</v>
          </cell>
          <cell r="C10802" t="str">
            <v>Ф</v>
          </cell>
          <cell r="D10802">
            <v>7</v>
          </cell>
          <cell r="E10802" t="str">
            <v>Търговище</v>
          </cell>
          <cell r="F10802">
            <v>2535134001</v>
          </cell>
          <cell r="G10802">
            <v>6012238249</v>
          </cell>
          <cell r="H10802">
            <v>250112</v>
          </cell>
          <cell r="I10802">
            <v>37748</v>
          </cell>
          <cell r="J10802" t="str">
            <v>ДКЦ-І-Търговище ЕООД</v>
          </cell>
          <cell r="K10802">
            <v>25</v>
          </cell>
          <cell r="L10802" t="str">
            <v>34_23</v>
          </cell>
          <cell r="M10802">
            <v>0</v>
          </cell>
          <cell r="N10802" t="str">
            <v>782</v>
          </cell>
          <cell r="O10802">
            <v>37852</v>
          </cell>
          <cell r="P10802">
            <v>0</v>
          </cell>
          <cell r="Q10802">
            <v>84</v>
          </cell>
        </row>
        <row r="10803">
          <cell r="A10803">
            <v>25</v>
          </cell>
          <cell r="B10803">
            <v>8</v>
          </cell>
          <cell r="C10803" t="str">
            <v>Ф</v>
          </cell>
          <cell r="D10803">
            <v>7</v>
          </cell>
          <cell r="E10803" t="str">
            <v>Търговище</v>
          </cell>
          <cell r="F10803">
            <v>2535134001</v>
          </cell>
          <cell r="G10803">
            <v>6012238249</v>
          </cell>
          <cell r="H10803">
            <v>250112</v>
          </cell>
          <cell r="I10803">
            <v>37748</v>
          </cell>
          <cell r="J10803" t="str">
            <v>ДКЦ-І-Търговище ЕООД</v>
          </cell>
          <cell r="K10803">
            <v>25</v>
          </cell>
          <cell r="L10803" t="str">
            <v>40_11</v>
          </cell>
          <cell r="M10803">
            <v>0</v>
          </cell>
          <cell r="N10803" t="str">
            <v>782</v>
          </cell>
          <cell r="O10803">
            <v>37852</v>
          </cell>
          <cell r="P10803">
            <v>0</v>
          </cell>
          <cell r="Q10803">
            <v>84</v>
          </cell>
        </row>
        <row r="10804">
          <cell r="A10804">
            <v>25</v>
          </cell>
          <cell r="B10804">
            <v>8</v>
          </cell>
          <cell r="C10804" t="str">
            <v>Ф</v>
          </cell>
          <cell r="D10804">
            <v>7</v>
          </cell>
          <cell r="E10804" t="str">
            <v>Търговище</v>
          </cell>
          <cell r="F10804">
            <v>2535131005</v>
          </cell>
          <cell r="G10804">
            <v>6012238249</v>
          </cell>
          <cell r="H10804">
            <v>250109</v>
          </cell>
          <cell r="I10804">
            <v>37753</v>
          </cell>
          <cell r="J10804" t="str">
            <v>Медицински център по ортопедия и травматологияООД</v>
          </cell>
          <cell r="K10804">
            <v>22</v>
          </cell>
          <cell r="L10804" t="str">
            <v>60_11</v>
          </cell>
          <cell r="M10804">
            <v>1</v>
          </cell>
          <cell r="N10804" t="str">
            <v>112</v>
          </cell>
          <cell r="O10804">
            <v>37837</v>
          </cell>
          <cell r="P10804">
            <v>10</v>
          </cell>
          <cell r="Q10804">
            <v>28</v>
          </cell>
        </row>
        <row r="10805">
          <cell r="A10805">
            <v>25</v>
          </cell>
          <cell r="B10805">
            <v>8</v>
          </cell>
          <cell r="C10805" t="str">
            <v>Ф</v>
          </cell>
          <cell r="D10805">
            <v>7</v>
          </cell>
          <cell r="E10805" t="str">
            <v>Търговище</v>
          </cell>
          <cell r="F10805">
            <v>2535131005</v>
          </cell>
          <cell r="G10805">
            <v>6012238249</v>
          </cell>
          <cell r="H10805">
            <v>250109</v>
          </cell>
          <cell r="I10805">
            <v>37753</v>
          </cell>
          <cell r="J10805" t="str">
            <v>Медицински център по ортопедия и травматологияООД</v>
          </cell>
          <cell r="K10805">
            <v>22</v>
          </cell>
          <cell r="L10805" t="str">
            <v>64_11</v>
          </cell>
          <cell r="M10805">
            <v>0</v>
          </cell>
          <cell r="N10805" t="str">
            <v>112</v>
          </cell>
          <cell r="O10805">
            <v>37837</v>
          </cell>
          <cell r="P10805">
            <v>0</v>
          </cell>
          <cell r="Q10805">
            <v>28</v>
          </cell>
        </row>
        <row r="10806">
          <cell r="A10806">
            <v>25</v>
          </cell>
          <cell r="B10806">
            <v>8</v>
          </cell>
          <cell r="C10806" t="str">
            <v>Ф</v>
          </cell>
          <cell r="D10806">
            <v>7</v>
          </cell>
          <cell r="E10806" t="str">
            <v>Търговище</v>
          </cell>
          <cell r="F10806">
            <v>2535131005</v>
          </cell>
          <cell r="G10806">
            <v>6012238249</v>
          </cell>
          <cell r="H10806">
            <v>250109</v>
          </cell>
          <cell r="I10806">
            <v>37753</v>
          </cell>
          <cell r="J10806" t="str">
            <v>Медицински център по ортопедия и травматологияООД</v>
          </cell>
          <cell r="K10806">
            <v>22</v>
          </cell>
          <cell r="L10806" t="str">
            <v>57_33</v>
          </cell>
          <cell r="M10806">
            <v>0</v>
          </cell>
          <cell r="N10806" t="str">
            <v>112</v>
          </cell>
          <cell r="O10806">
            <v>37837</v>
          </cell>
          <cell r="P10806">
            <v>0</v>
          </cell>
          <cell r="Q10806">
            <v>28</v>
          </cell>
        </row>
        <row r="10807">
          <cell r="A10807">
            <v>25</v>
          </cell>
          <cell r="B10807">
            <v>8</v>
          </cell>
          <cell r="C10807" t="str">
            <v>Ф</v>
          </cell>
          <cell r="D10807">
            <v>7</v>
          </cell>
          <cell r="E10807" t="str">
            <v>Търговище</v>
          </cell>
          <cell r="F10807">
            <v>2535131005</v>
          </cell>
          <cell r="G10807">
            <v>6012238249</v>
          </cell>
          <cell r="H10807">
            <v>250109</v>
          </cell>
          <cell r="I10807">
            <v>37753</v>
          </cell>
          <cell r="J10807" t="str">
            <v>Медицински център по ортопедия и травматологияООД</v>
          </cell>
          <cell r="K10807">
            <v>22</v>
          </cell>
          <cell r="L10807" t="str">
            <v>58_23</v>
          </cell>
          <cell r="M10807">
            <v>0</v>
          </cell>
          <cell r="N10807" t="str">
            <v>112</v>
          </cell>
          <cell r="O10807">
            <v>37837</v>
          </cell>
          <cell r="P10807">
            <v>0</v>
          </cell>
          <cell r="Q10807">
            <v>28</v>
          </cell>
        </row>
        <row r="10808">
          <cell r="A10808">
            <v>25</v>
          </cell>
          <cell r="B10808">
            <v>8</v>
          </cell>
          <cell r="C10808" t="str">
            <v>Ф</v>
          </cell>
          <cell r="D10808">
            <v>7</v>
          </cell>
          <cell r="E10808" t="str">
            <v>Търговище</v>
          </cell>
          <cell r="F10808">
            <v>2535134001</v>
          </cell>
          <cell r="G10808">
            <v>6012238249</v>
          </cell>
          <cell r="H10808">
            <v>250112</v>
          </cell>
          <cell r="I10808">
            <v>37748</v>
          </cell>
          <cell r="J10808" t="str">
            <v>ДКЦ-І-Търговище ЕООД</v>
          </cell>
          <cell r="K10808">
            <v>25</v>
          </cell>
          <cell r="L10808" t="str">
            <v>86_11</v>
          </cell>
          <cell r="M10808">
            <v>5</v>
          </cell>
          <cell r="N10808" t="str">
            <v>782</v>
          </cell>
          <cell r="O10808">
            <v>37852</v>
          </cell>
          <cell r="P10808">
            <v>50</v>
          </cell>
          <cell r="Q10808">
            <v>84</v>
          </cell>
        </row>
        <row r="10809">
          <cell r="A10809">
            <v>25</v>
          </cell>
          <cell r="B10809">
            <v>8</v>
          </cell>
          <cell r="C10809" t="str">
            <v>Ф</v>
          </cell>
          <cell r="D10809">
            <v>7</v>
          </cell>
          <cell r="E10809" t="str">
            <v>Търговище</v>
          </cell>
          <cell r="F10809">
            <v>2535131005</v>
          </cell>
          <cell r="G10809">
            <v>6101018312</v>
          </cell>
          <cell r="H10809">
            <v>250109</v>
          </cell>
          <cell r="I10809">
            <v>37753</v>
          </cell>
          <cell r="J10809" t="str">
            <v>Медицински център по ортопедия и травматологияООД</v>
          </cell>
          <cell r="K10809">
            <v>4</v>
          </cell>
          <cell r="L10809" t="str">
            <v>86_3</v>
          </cell>
          <cell r="M10809">
            <v>3</v>
          </cell>
          <cell r="N10809" t="str">
            <v>112</v>
          </cell>
          <cell r="O10809">
            <v>37837</v>
          </cell>
          <cell r="P10809">
            <v>30</v>
          </cell>
          <cell r="Q10809">
            <v>58</v>
          </cell>
        </row>
        <row r="10810">
          <cell r="A10810">
            <v>25</v>
          </cell>
          <cell r="B10810">
            <v>8</v>
          </cell>
          <cell r="C10810" t="str">
            <v>Ф</v>
          </cell>
          <cell r="D10810">
            <v>7</v>
          </cell>
          <cell r="E10810" t="str">
            <v>Търговище</v>
          </cell>
          <cell r="F10810">
            <v>2535121068</v>
          </cell>
          <cell r="G10810">
            <v>6102088274</v>
          </cell>
          <cell r="H10810">
            <v>250040</v>
          </cell>
          <cell r="I10810">
            <v>37733</v>
          </cell>
          <cell r="J10810" t="str">
            <v>ЕТ"Д-рТаня Иванова Митева-ИПСМП по Нервни болести"</v>
          </cell>
          <cell r="K10810">
            <v>10</v>
          </cell>
          <cell r="L10810" t="str">
            <v>88_77</v>
          </cell>
          <cell r="M10810">
            <v>3</v>
          </cell>
          <cell r="N10810" t="str">
            <v>8</v>
          </cell>
          <cell r="O10810">
            <v>37837</v>
          </cell>
          <cell r="P10810">
            <v>39</v>
          </cell>
          <cell r="Q10810">
            <v>48</v>
          </cell>
        </row>
        <row r="10811">
          <cell r="A10811">
            <v>25</v>
          </cell>
          <cell r="B10811">
            <v>8</v>
          </cell>
          <cell r="C10811" t="str">
            <v>Ф</v>
          </cell>
          <cell r="D10811">
            <v>7</v>
          </cell>
          <cell r="E10811" t="str">
            <v>Търговище</v>
          </cell>
          <cell r="F10811">
            <v>2535131004</v>
          </cell>
          <cell r="G10811">
            <v>6105140519</v>
          </cell>
          <cell r="H10811">
            <v>250111</v>
          </cell>
          <cell r="I10811">
            <v>37764</v>
          </cell>
          <cell r="J10811" t="str">
            <v>Медицински център "Солигена"  ООД</v>
          </cell>
          <cell r="K10811">
            <v>17</v>
          </cell>
          <cell r="L10811" t="str">
            <v>88_71</v>
          </cell>
          <cell r="M10811">
            <v>0</v>
          </cell>
          <cell r="N10811" t="str">
            <v>217</v>
          </cell>
          <cell r="O10811">
            <v>37839</v>
          </cell>
          <cell r="P10811">
            <v>0</v>
          </cell>
          <cell r="Q10811">
            <v>160</v>
          </cell>
        </row>
        <row r="10812">
          <cell r="A10812">
            <v>25</v>
          </cell>
          <cell r="B10812">
            <v>8</v>
          </cell>
          <cell r="C10812" t="str">
            <v>Ф</v>
          </cell>
          <cell r="D10812">
            <v>7</v>
          </cell>
          <cell r="E10812" t="str">
            <v>Търговище</v>
          </cell>
          <cell r="F10812">
            <v>2535134001</v>
          </cell>
          <cell r="G10812">
            <v>6108258322</v>
          </cell>
          <cell r="H10812">
            <v>250112</v>
          </cell>
          <cell r="I10812">
            <v>37748</v>
          </cell>
          <cell r="J10812" t="str">
            <v>ДКЦ-І-Търговище ЕООД</v>
          </cell>
          <cell r="K10812">
            <v>17</v>
          </cell>
          <cell r="L10812" t="str">
            <v>88_71</v>
          </cell>
          <cell r="M10812">
            <v>1</v>
          </cell>
          <cell r="N10812" t="str">
            <v>782</v>
          </cell>
          <cell r="O10812">
            <v>37852</v>
          </cell>
          <cell r="P10812">
            <v>13</v>
          </cell>
          <cell r="Q10812">
            <v>88</v>
          </cell>
        </row>
        <row r="10813">
          <cell r="A10813">
            <v>25</v>
          </cell>
          <cell r="B10813">
            <v>8</v>
          </cell>
          <cell r="C10813" t="str">
            <v>Ф</v>
          </cell>
          <cell r="D10813">
            <v>7</v>
          </cell>
          <cell r="E10813" t="str">
            <v>Търговище</v>
          </cell>
          <cell r="F10813">
            <v>2535131004</v>
          </cell>
          <cell r="G10813">
            <v>6201238347</v>
          </cell>
          <cell r="H10813">
            <v>250111</v>
          </cell>
          <cell r="I10813">
            <v>37764</v>
          </cell>
          <cell r="J10813" t="str">
            <v>Медицински център "Солигена"  ООД</v>
          </cell>
          <cell r="K10813">
            <v>1</v>
          </cell>
          <cell r="L10813" t="str">
            <v>70_24</v>
          </cell>
          <cell r="M10813">
            <v>0</v>
          </cell>
          <cell r="N10813" t="str">
            <v>217</v>
          </cell>
          <cell r="O10813">
            <v>37839</v>
          </cell>
          <cell r="P10813">
            <v>0</v>
          </cell>
          <cell r="Q10813">
            <v>48</v>
          </cell>
        </row>
        <row r="10814">
          <cell r="A10814">
            <v>25</v>
          </cell>
          <cell r="B10814">
            <v>8</v>
          </cell>
          <cell r="C10814" t="str">
            <v>Ф</v>
          </cell>
          <cell r="D10814">
            <v>7</v>
          </cell>
          <cell r="E10814" t="str">
            <v>Търговище</v>
          </cell>
          <cell r="F10814">
            <v>2535131004</v>
          </cell>
          <cell r="G10814">
            <v>6201238347</v>
          </cell>
          <cell r="H10814">
            <v>250111</v>
          </cell>
          <cell r="I10814">
            <v>37764</v>
          </cell>
          <cell r="J10814" t="str">
            <v>Медицински център "Солигена"  ООД</v>
          </cell>
          <cell r="K10814">
            <v>1</v>
          </cell>
          <cell r="L10814" t="str">
            <v>67_32</v>
          </cell>
          <cell r="M10814">
            <v>0</v>
          </cell>
          <cell r="N10814" t="str">
            <v>217</v>
          </cell>
          <cell r="O10814">
            <v>37839</v>
          </cell>
          <cell r="P10814">
            <v>0</v>
          </cell>
          <cell r="Q10814">
            <v>48</v>
          </cell>
        </row>
        <row r="10815">
          <cell r="A10815">
            <v>25</v>
          </cell>
          <cell r="B10815">
            <v>8</v>
          </cell>
          <cell r="C10815" t="str">
            <v>Ф</v>
          </cell>
          <cell r="D10815">
            <v>7</v>
          </cell>
          <cell r="E10815" t="str">
            <v>Търговище</v>
          </cell>
          <cell r="F10815">
            <v>2535131004</v>
          </cell>
          <cell r="G10815">
            <v>6205181168</v>
          </cell>
          <cell r="H10815">
            <v>250111</v>
          </cell>
          <cell r="I10815">
            <v>37764</v>
          </cell>
          <cell r="J10815" t="str">
            <v>Медицински център "Солигена"  ООД</v>
          </cell>
          <cell r="K10815">
            <v>25</v>
          </cell>
          <cell r="L10815" t="str">
            <v>40_11</v>
          </cell>
          <cell r="M10815">
            <v>0</v>
          </cell>
          <cell r="N10815" t="str">
            <v>217</v>
          </cell>
          <cell r="O10815">
            <v>37839</v>
          </cell>
          <cell r="P10815">
            <v>0</v>
          </cell>
          <cell r="Q10815">
            <v>40</v>
          </cell>
        </row>
        <row r="10816">
          <cell r="A10816">
            <v>25</v>
          </cell>
          <cell r="B10816">
            <v>8</v>
          </cell>
          <cell r="C10816" t="str">
            <v>Ф</v>
          </cell>
          <cell r="D10816">
            <v>7</v>
          </cell>
          <cell r="E10816" t="str">
            <v>Търговище</v>
          </cell>
          <cell r="F10816">
            <v>2535131004</v>
          </cell>
          <cell r="G10816">
            <v>6205181168</v>
          </cell>
          <cell r="H10816">
            <v>250111</v>
          </cell>
          <cell r="I10816">
            <v>37764</v>
          </cell>
          <cell r="J10816" t="str">
            <v>Медицински център "Солигена"  ООД</v>
          </cell>
          <cell r="K10816">
            <v>25</v>
          </cell>
          <cell r="L10816" t="str">
            <v>34_23</v>
          </cell>
          <cell r="M10816">
            <v>0</v>
          </cell>
          <cell r="N10816" t="str">
            <v>217</v>
          </cell>
          <cell r="O10816">
            <v>37839</v>
          </cell>
          <cell r="P10816">
            <v>0</v>
          </cell>
          <cell r="Q10816">
            <v>40</v>
          </cell>
        </row>
        <row r="10817">
          <cell r="A10817">
            <v>25</v>
          </cell>
          <cell r="B10817">
            <v>8</v>
          </cell>
          <cell r="C10817" t="str">
            <v>Ф</v>
          </cell>
          <cell r="D10817">
            <v>7</v>
          </cell>
          <cell r="E10817" t="str">
            <v>Търговище</v>
          </cell>
          <cell r="F10817">
            <v>2535131004</v>
          </cell>
          <cell r="G10817">
            <v>6205181168</v>
          </cell>
          <cell r="H10817">
            <v>250111</v>
          </cell>
          <cell r="I10817">
            <v>37764</v>
          </cell>
          <cell r="J10817" t="str">
            <v>Медицински център "Солигена"  ООД</v>
          </cell>
          <cell r="K10817">
            <v>25</v>
          </cell>
          <cell r="L10817" t="str">
            <v>86_11</v>
          </cell>
          <cell r="M10817">
            <v>0</v>
          </cell>
          <cell r="N10817" t="str">
            <v>217</v>
          </cell>
          <cell r="O10817">
            <v>37839</v>
          </cell>
          <cell r="P10817">
            <v>0</v>
          </cell>
          <cell r="Q10817">
            <v>40</v>
          </cell>
        </row>
        <row r="10818">
          <cell r="A10818">
            <v>25</v>
          </cell>
          <cell r="B10818">
            <v>8</v>
          </cell>
          <cell r="C10818" t="str">
            <v>Ф</v>
          </cell>
          <cell r="D10818">
            <v>7</v>
          </cell>
          <cell r="E10818" t="str">
            <v>Търговище</v>
          </cell>
          <cell r="F10818">
            <v>2535134001</v>
          </cell>
          <cell r="G10818">
            <v>6302198242</v>
          </cell>
          <cell r="H10818">
            <v>250112</v>
          </cell>
          <cell r="I10818">
            <v>37748</v>
          </cell>
          <cell r="J10818" t="str">
            <v>ДКЦ-І-Търговище ЕООД</v>
          </cell>
          <cell r="K10818">
            <v>1</v>
          </cell>
          <cell r="L10818" t="str">
            <v>67_32</v>
          </cell>
          <cell r="M10818">
            <v>1</v>
          </cell>
          <cell r="N10818" t="str">
            <v>782</v>
          </cell>
          <cell r="O10818">
            <v>37852</v>
          </cell>
          <cell r="P10818">
            <v>10</v>
          </cell>
          <cell r="Q10818">
            <v>80</v>
          </cell>
        </row>
        <row r="10819">
          <cell r="A10819">
            <v>25</v>
          </cell>
          <cell r="B10819">
            <v>8</v>
          </cell>
          <cell r="C10819" t="str">
            <v>Ф</v>
          </cell>
          <cell r="D10819">
            <v>7</v>
          </cell>
          <cell r="E10819" t="str">
            <v>Търговище</v>
          </cell>
          <cell r="F10819">
            <v>2535134001</v>
          </cell>
          <cell r="G10819">
            <v>6302198242</v>
          </cell>
          <cell r="H10819">
            <v>250112</v>
          </cell>
          <cell r="I10819">
            <v>37748</v>
          </cell>
          <cell r="J10819" t="str">
            <v>ДКЦ-І-Търговище ЕООД</v>
          </cell>
          <cell r="K10819">
            <v>1</v>
          </cell>
          <cell r="L10819" t="str">
            <v>70_24</v>
          </cell>
          <cell r="M10819">
            <v>0</v>
          </cell>
          <cell r="N10819" t="str">
            <v>782</v>
          </cell>
          <cell r="O10819">
            <v>37852</v>
          </cell>
          <cell r="P10819">
            <v>0</v>
          </cell>
          <cell r="Q10819">
            <v>80</v>
          </cell>
        </row>
        <row r="10820">
          <cell r="A10820">
            <v>25</v>
          </cell>
          <cell r="B10820">
            <v>8</v>
          </cell>
          <cell r="C10820" t="str">
            <v>Ф</v>
          </cell>
          <cell r="D10820">
            <v>7</v>
          </cell>
          <cell r="E10820" t="str">
            <v>Омуртаг</v>
          </cell>
          <cell r="F10820">
            <v>2522121010</v>
          </cell>
          <cell r="G10820">
            <v>6304127649</v>
          </cell>
          <cell r="H10820">
            <v>250056</v>
          </cell>
          <cell r="I10820">
            <v>37740</v>
          </cell>
          <cell r="J10820" t="str">
            <v>ЕТ "ИПСМП по Ушно-носно-гърлени болести-Д-р Веселин Димитров Комитов"</v>
          </cell>
          <cell r="K10820">
            <v>14</v>
          </cell>
          <cell r="L10820" t="str">
            <v>95_41</v>
          </cell>
          <cell r="M10820">
            <v>6</v>
          </cell>
          <cell r="N10820" t="str">
            <v>14</v>
          </cell>
          <cell r="O10820">
            <v>37837</v>
          </cell>
          <cell r="P10820">
            <v>30</v>
          </cell>
          <cell r="Q10820">
            <v>160</v>
          </cell>
        </row>
        <row r="10821">
          <cell r="A10821">
            <v>25</v>
          </cell>
          <cell r="B10821">
            <v>8</v>
          </cell>
          <cell r="C10821" t="str">
            <v>Ф</v>
          </cell>
          <cell r="D10821">
            <v>7</v>
          </cell>
          <cell r="E10821" t="str">
            <v>Търговище</v>
          </cell>
          <cell r="F10821">
            <v>2535131005</v>
          </cell>
          <cell r="G10821">
            <v>6406208363</v>
          </cell>
          <cell r="H10821">
            <v>250109</v>
          </cell>
          <cell r="I10821">
            <v>37753</v>
          </cell>
          <cell r="J10821" t="str">
            <v>Медицински център по ортопедия и травматологияООД</v>
          </cell>
          <cell r="K10821">
            <v>13</v>
          </cell>
          <cell r="L10821" t="str">
            <v>83_00</v>
          </cell>
          <cell r="M10821">
            <v>0</v>
          </cell>
          <cell r="N10821" t="str">
            <v>112</v>
          </cell>
          <cell r="O10821">
            <v>37837</v>
          </cell>
          <cell r="P10821">
            <v>0</v>
          </cell>
          <cell r="Q10821">
            <v>144</v>
          </cell>
        </row>
        <row r="10822">
          <cell r="A10822">
            <v>25</v>
          </cell>
          <cell r="B10822">
            <v>8</v>
          </cell>
          <cell r="C10822" t="str">
            <v>Ф</v>
          </cell>
          <cell r="D10822">
            <v>7</v>
          </cell>
          <cell r="E10822" t="str">
            <v>Търговище</v>
          </cell>
          <cell r="F10822">
            <v>2535131005</v>
          </cell>
          <cell r="G10822">
            <v>6406208363</v>
          </cell>
          <cell r="H10822">
            <v>250109</v>
          </cell>
          <cell r="I10822">
            <v>37753</v>
          </cell>
          <cell r="J10822" t="str">
            <v>Медицински център по ортопедия и травматологияООД</v>
          </cell>
          <cell r="K10822">
            <v>13</v>
          </cell>
          <cell r="L10822" t="str">
            <v>81_91</v>
          </cell>
          <cell r="M10822">
            <v>2</v>
          </cell>
          <cell r="N10822" t="str">
            <v>112</v>
          </cell>
          <cell r="O10822">
            <v>37837</v>
          </cell>
          <cell r="P10822">
            <v>20</v>
          </cell>
          <cell r="Q10822">
            <v>144</v>
          </cell>
        </row>
        <row r="10823">
          <cell r="A10823">
            <v>25</v>
          </cell>
          <cell r="B10823">
            <v>8</v>
          </cell>
          <cell r="C10823" t="str">
            <v>Ф</v>
          </cell>
          <cell r="D10823">
            <v>7</v>
          </cell>
          <cell r="E10823" t="str">
            <v>Търговище</v>
          </cell>
          <cell r="F10823">
            <v>2535131004</v>
          </cell>
          <cell r="G10823">
            <v>6407048249</v>
          </cell>
          <cell r="H10823">
            <v>250111</v>
          </cell>
          <cell r="I10823">
            <v>37764</v>
          </cell>
          <cell r="J10823" t="str">
            <v>Медицински център "Солигена"  ООД</v>
          </cell>
          <cell r="K10823">
            <v>25</v>
          </cell>
          <cell r="L10823" t="str">
            <v>34_23</v>
          </cell>
          <cell r="M10823">
            <v>0</v>
          </cell>
          <cell r="N10823" t="str">
            <v>217</v>
          </cell>
          <cell r="O10823">
            <v>37839</v>
          </cell>
          <cell r="P10823">
            <v>0</v>
          </cell>
          <cell r="Q10823">
            <v>40</v>
          </cell>
        </row>
        <row r="10824">
          <cell r="A10824">
            <v>25</v>
          </cell>
          <cell r="B10824">
            <v>8</v>
          </cell>
          <cell r="C10824" t="str">
            <v>Ф</v>
          </cell>
          <cell r="D10824">
            <v>7</v>
          </cell>
          <cell r="E10824" t="str">
            <v>Търговище</v>
          </cell>
          <cell r="F10824">
            <v>2535131004</v>
          </cell>
          <cell r="G10824">
            <v>6407048249</v>
          </cell>
          <cell r="H10824">
            <v>250111</v>
          </cell>
          <cell r="I10824">
            <v>37764</v>
          </cell>
          <cell r="J10824" t="str">
            <v>Медицински център "Солигена"  ООД</v>
          </cell>
          <cell r="K10824">
            <v>25</v>
          </cell>
          <cell r="L10824" t="str">
            <v>86_11</v>
          </cell>
          <cell r="M10824">
            <v>0</v>
          </cell>
          <cell r="N10824" t="str">
            <v>217</v>
          </cell>
          <cell r="O10824">
            <v>37839</v>
          </cell>
          <cell r="P10824">
            <v>0</v>
          </cell>
          <cell r="Q10824">
            <v>40</v>
          </cell>
        </row>
        <row r="10825">
          <cell r="A10825">
            <v>25</v>
          </cell>
          <cell r="B10825">
            <v>8</v>
          </cell>
          <cell r="C10825" t="str">
            <v>Ф</v>
          </cell>
          <cell r="D10825">
            <v>7</v>
          </cell>
          <cell r="E10825" t="str">
            <v>Търговище</v>
          </cell>
          <cell r="F10825">
            <v>2535131004</v>
          </cell>
          <cell r="G10825">
            <v>6407048249</v>
          </cell>
          <cell r="H10825">
            <v>250111</v>
          </cell>
          <cell r="I10825">
            <v>37764</v>
          </cell>
          <cell r="J10825" t="str">
            <v>Медицински център "Солигена"  ООД</v>
          </cell>
          <cell r="K10825">
            <v>25</v>
          </cell>
          <cell r="L10825" t="str">
            <v>40_11</v>
          </cell>
          <cell r="M10825">
            <v>0</v>
          </cell>
          <cell r="N10825" t="str">
            <v>217</v>
          </cell>
          <cell r="O10825">
            <v>37839</v>
          </cell>
          <cell r="P10825">
            <v>0</v>
          </cell>
          <cell r="Q10825">
            <v>40</v>
          </cell>
        </row>
        <row r="10826">
          <cell r="A10826">
            <v>25</v>
          </cell>
          <cell r="B10826">
            <v>8</v>
          </cell>
          <cell r="C10826" t="str">
            <v>Ф</v>
          </cell>
          <cell r="D10826">
            <v>7</v>
          </cell>
          <cell r="E10826" t="str">
            <v>Търговище</v>
          </cell>
          <cell r="F10826">
            <v>2535131005</v>
          </cell>
          <cell r="G10826">
            <v>6502068380</v>
          </cell>
          <cell r="H10826">
            <v>250109</v>
          </cell>
          <cell r="I10826">
            <v>37753</v>
          </cell>
          <cell r="J10826" t="str">
            <v>Медицински център по ортопедия и травматологияООД</v>
          </cell>
          <cell r="K10826">
            <v>13</v>
          </cell>
          <cell r="L10826" t="str">
            <v>81_91</v>
          </cell>
          <cell r="M10826">
            <v>4</v>
          </cell>
          <cell r="N10826" t="str">
            <v>112</v>
          </cell>
          <cell r="O10826">
            <v>37837</v>
          </cell>
          <cell r="P10826">
            <v>40</v>
          </cell>
          <cell r="Q10826">
            <v>144</v>
          </cell>
        </row>
        <row r="10827">
          <cell r="A10827">
            <v>25</v>
          </cell>
          <cell r="B10827">
            <v>8</v>
          </cell>
          <cell r="C10827" t="str">
            <v>Ф</v>
          </cell>
          <cell r="D10827">
            <v>7</v>
          </cell>
          <cell r="E10827" t="str">
            <v>Търговище</v>
          </cell>
          <cell r="F10827">
            <v>2535131005</v>
          </cell>
          <cell r="G10827">
            <v>6502068380</v>
          </cell>
          <cell r="H10827">
            <v>250109</v>
          </cell>
          <cell r="I10827">
            <v>37753</v>
          </cell>
          <cell r="J10827" t="str">
            <v>Медицински център по ортопедия и травматологияООД</v>
          </cell>
          <cell r="K10827">
            <v>13</v>
          </cell>
          <cell r="L10827" t="str">
            <v>83_00</v>
          </cell>
          <cell r="M10827">
            <v>0</v>
          </cell>
          <cell r="N10827" t="str">
            <v>112</v>
          </cell>
          <cell r="O10827">
            <v>37837</v>
          </cell>
          <cell r="P10827">
            <v>0</v>
          </cell>
          <cell r="Q10827">
            <v>144</v>
          </cell>
        </row>
        <row r="10828">
          <cell r="A10828">
            <v>25</v>
          </cell>
          <cell r="B10828">
            <v>8</v>
          </cell>
          <cell r="C10828" t="str">
            <v>Ф</v>
          </cell>
          <cell r="D10828">
            <v>7</v>
          </cell>
          <cell r="E10828" t="str">
            <v>Омуртаг</v>
          </cell>
          <cell r="F10828">
            <v>2522131001</v>
          </cell>
          <cell r="G10828">
            <v>6502268223</v>
          </cell>
          <cell r="H10828">
            <v>250222</v>
          </cell>
          <cell r="I10828">
            <v>37771</v>
          </cell>
          <cell r="J10828" t="str">
            <v>МЦ-І-Омуртаг ЕООД</v>
          </cell>
          <cell r="K10828">
            <v>1</v>
          </cell>
          <cell r="L10828" t="str">
            <v>67_32</v>
          </cell>
          <cell r="M10828">
            <v>3</v>
          </cell>
          <cell r="N10828" t="str">
            <v>83</v>
          </cell>
          <cell r="O10828">
            <v>37837</v>
          </cell>
          <cell r="P10828">
            <v>30</v>
          </cell>
          <cell r="Q10828">
            <v>152</v>
          </cell>
        </row>
        <row r="10829">
          <cell r="A10829">
            <v>25</v>
          </cell>
          <cell r="B10829">
            <v>8</v>
          </cell>
          <cell r="C10829" t="str">
            <v>Ф</v>
          </cell>
          <cell r="D10829">
            <v>7</v>
          </cell>
          <cell r="E10829" t="str">
            <v>Омуртаг</v>
          </cell>
          <cell r="F10829">
            <v>2522131001</v>
          </cell>
          <cell r="G10829">
            <v>6502268223</v>
          </cell>
          <cell r="H10829">
            <v>250222</v>
          </cell>
          <cell r="I10829">
            <v>37771</v>
          </cell>
          <cell r="J10829" t="str">
            <v>МЦ-І-Омуртаг ЕООД</v>
          </cell>
          <cell r="K10829">
            <v>1</v>
          </cell>
          <cell r="L10829" t="str">
            <v>70_24</v>
          </cell>
          <cell r="M10829">
            <v>2</v>
          </cell>
          <cell r="N10829" t="str">
            <v>83</v>
          </cell>
          <cell r="O10829">
            <v>37837</v>
          </cell>
          <cell r="P10829">
            <v>20</v>
          </cell>
          <cell r="Q10829">
            <v>152</v>
          </cell>
        </row>
        <row r="10830">
          <cell r="A10830">
            <v>25</v>
          </cell>
          <cell r="B10830">
            <v>8</v>
          </cell>
          <cell r="C10830" t="str">
            <v>Ф</v>
          </cell>
          <cell r="D10830">
            <v>7</v>
          </cell>
          <cell r="E10830" t="str">
            <v>Антоново</v>
          </cell>
          <cell r="F10830">
            <v>2502131001</v>
          </cell>
          <cell r="G10830">
            <v>6502268223</v>
          </cell>
          <cell r="H10830">
            <v>250110</v>
          </cell>
          <cell r="I10830">
            <v>37764</v>
          </cell>
          <cell r="J10830" t="str">
            <v>Медицински център-І-Антоново ЕООД</v>
          </cell>
          <cell r="K10830">
            <v>1</v>
          </cell>
          <cell r="L10830" t="str">
            <v>67_32</v>
          </cell>
          <cell r="M10830">
            <v>2</v>
          </cell>
          <cell r="N10830" t="str">
            <v>305</v>
          </cell>
          <cell r="O10830">
            <v>37853</v>
          </cell>
          <cell r="P10830">
            <v>20</v>
          </cell>
          <cell r="Q10830">
            <v>48</v>
          </cell>
        </row>
        <row r="10831">
          <cell r="A10831">
            <v>25</v>
          </cell>
          <cell r="B10831">
            <v>8</v>
          </cell>
          <cell r="C10831" t="str">
            <v>Ф</v>
          </cell>
          <cell r="D10831">
            <v>7</v>
          </cell>
          <cell r="E10831" t="str">
            <v>Антоново</v>
          </cell>
          <cell r="F10831">
            <v>2502131001</v>
          </cell>
          <cell r="G10831">
            <v>6502268223</v>
          </cell>
          <cell r="H10831">
            <v>250110</v>
          </cell>
          <cell r="I10831">
            <v>37764</v>
          </cell>
          <cell r="J10831" t="str">
            <v>Медицински център-І-Антоново ЕООД</v>
          </cell>
          <cell r="K10831">
            <v>1</v>
          </cell>
          <cell r="L10831" t="str">
            <v>70_24</v>
          </cell>
          <cell r="M10831">
            <v>0</v>
          </cell>
          <cell r="N10831" t="str">
            <v>305</v>
          </cell>
          <cell r="O10831">
            <v>37853</v>
          </cell>
          <cell r="P10831">
            <v>0</v>
          </cell>
          <cell r="Q10831">
            <v>48</v>
          </cell>
        </row>
        <row r="10832">
          <cell r="A10832">
            <v>25</v>
          </cell>
          <cell r="B10832">
            <v>8</v>
          </cell>
          <cell r="C10832" t="str">
            <v>Ф</v>
          </cell>
          <cell r="D10832">
            <v>7</v>
          </cell>
          <cell r="E10832" t="str">
            <v>Търговище</v>
          </cell>
          <cell r="F10832">
            <v>2535121054</v>
          </cell>
          <cell r="G10832">
            <v>6505138265</v>
          </cell>
          <cell r="H10832">
            <v>250157</v>
          </cell>
          <cell r="I10832">
            <v>37753</v>
          </cell>
          <cell r="J10832" t="str">
            <v>ЕТ "Амбулатория за СМП -Д-р Иван Христов Славчев"</v>
          </cell>
          <cell r="K10832">
            <v>25</v>
          </cell>
          <cell r="L10832" t="str">
            <v>34_23</v>
          </cell>
          <cell r="M10832">
            <v>0</v>
          </cell>
          <cell r="N10832" t="str">
            <v>8</v>
          </cell>
          <cell r="O10832">
            <v>37838</v>
          </cell>
          <cell r="P10832">
            <v>0</v>
          </cell>
          <cell r="Q10832">
            <v>228</v>
          </cell>
        </row>
        <row r="10833">
          <cell r="A10833">
            <v>25</v>
          </cell>
          <cell r="B10833">
            <v>8</v>
          </cell>
          <cell r="C10833" t="str">
            <v>Ф</v>
          </cell>
          <cell r="D10833">
            <v>7</v>
          </cell>
          <cell r="E10833" t="str">
            <v>Търговище</v>
          </cell>
          <cell r="F10833">
            <v>2535121054</v>
          </cell>
          <cell r="G10833">
            <v>6505138265</v>
          </cell>
          <cell r="H10833">
            <v>250157</v>
          </cell>
          <cell r="I10833">
            <v>37753</v>
          </cell>
          <cell r="J10833" t="str">
            <v>ЕТ "Амбулатория за СМП -Д-р Иван Христов Славчев"</v>
          </cell>
          <cell r="K10833">
            <v>25</v>
          </cell>
          <cell r="L10833" t="str">
            <v>86_11</v>
          </cell>
          <cell r="M10833">
            <v>5</v>
          </cell>
          <cell r="N10833" t="str">
            <v>8</v>
          </cell>
          <cell r="O10833">
            <v>37838</v>
          </cell>
          <cell r="P10833">
            <v>50</v>
          </cell>
          <cell r="Q10833">
            <v>228</v>
          </cell>
        </row>
        <row r="10834">
          <cell r="A10834">
            <v>25</v>
          </cell>
          <cell r="B10834">
            <v>8</v>
          </cell>
          <cell r="C10834" t="str">
            <v>Ф</v>
          </cell>
          <cell r="D10834">
            <v>7</v>
          </cell>
          <cell r="E10834" t="str">
            <v>Търговище</v>
          </cell>
          <cell r="F10834">
            <v>2535121054</v>
          </cell>
          <cell r="G10834">
            <v>6505138265</v>
          </cell>
          <cell r="H10834">
            <v>250157</v>
          </cell>
          <cell r="I10834">
            <v>37753</v>
          </cell>
          <cell r="J10834" t="str">
            <v>ЕТ "Амбулатория за СМП -Д-р Иван Христов Славчев"</v>
          </cell>
          <cell r="K10834">
            <v>25</v>
          </cell>
          <cell r="L10834" t="str">
            <v>40_11</v>
          </cell>
          <cell r="M10834">
            <v>0</v>
          </cell>
          <cell r="N10834" t="str">
            <v>8</v>
          </cell>
          <cell r="O10834">
            <v>37838</v>
          </cell>
          <cell r="P10834">
            <v>0</v>
          </cell>
          <cell r="Q10834">
            <v>228</v>
          </cell>
        </row>
        <row r="10835">
          <cell r="A10835">
            <v>25</v>
          </cell>
          <cell r="B10835">
            <v>8</v>
          </cell>
          <cell r="C10835" t="str">
            <v>Ф</v>
          </cell>
          <cell r="D10835">
            <v>7</v>
          </cell>
          <cell r="E10835" t="str">
            <v>Търговище</v>
          </cell>
          <cell r="F10835">
            <v>2535134001</v>
          </cell>
          <cell r="G10835">
            <v>6512158265</v>
          </cell>
          <cell r="H10835">
            <v>250112</v>
          </cell>
          <cell r="I10835">
            <v>37748</v>
          </cell>
          <cell r="J10835" t="str">
            <v>ДКЦ-І-Търговище ЕООД</v>
          </cell>
          <cell r="K10835">
            <v>1</v>
          </cell>
          <cell r="L10835" t="str">
            <v>67_32</v>
          </cell>
          <cell r="M10835">
            <v>3</v>
          </cell>
          <cell r="N10835" t="str">
            <v>782</v>
          </cell>
          <cell r="O10835">
            <v>37852</v>
          </cell>
          <cell r="P10835">
            <v>30</v>
          </cell>
          <cell r="Q10835">
            <v>168</v>
          </cell>
        </row>
        <row r="10836">
          <cell r="A10836">
            <v>25</v>
          </cell>
          <cell r="B10836">
            <v>8</v>
          </cell>
          <cell r="C10836" t="str">
            <v>Ф</v>
          </cell>
          <cell r="D10836">
            <v>7</v>
          </cell>
          <cell r="E10836" t="str">
            <v>Търговище</v>
          </cell>
          <cell r="F10836">
            <v>2535134001</v>
          </cell>
          <cell r="G10836">
            <v>6512158265</v>
          </cell>
          <cell r="H10836">
            <v>250112</v>
          </cell>
          <cell r="I10836">
            <v>37748</v>
          </cell>
          <cell r="J10836" t="str">
            <v>ДКЦ-І-Търговище ЕООД</v>
          </cell>
          <cell r="K10836">
            <v>1</v>
          </cell>
          <cell r="L10836" t="str">
            <v>70_24</v>
          </cell>
          <cell r="M10836">
            <v>0</v>
          </cell>
          <cell r="N10836" t="str">
            <v>782</v>
          </cell>
          <cell r="O10836">
            <v>37852</v>
          </cell>
          <cell r="P10836">
            <v>0</v>
          </cell>
          <cell r="Q10836">
            <v>168</v>
          </cell>
        </row>
        <row r="10837">
          <cell r="A10837">
            <v>25</v>
          </cell>
          <cell r="B10837">
            <v>8</v>
          </cell>
          <cell r="C10837" t="str">
            <v>Ф</v>
          </cell>
          <cell r="D10837">
            <v>7</v>
          </cell>
          <cell r="E10837" t="str">
            <v>Търговище</v>
          </cell>
          <cell r="F10837">
            <v>2535134001</v>
          </cell>
          <cell r="G10837">
            <v>6605238308</v>
          </cell>
          <cell r="H10837">
            <v>250112</v>
          </cell>
          <cell r="I10837">
            <v>37748</v>
          </cell>
          <cell r="J10837" t="str">
            <v>ДКЦ-І-Търговище ЕООД</v>
          </cell>
          <cell r="K10837">
            <v>14</v>
          </cell>
          <cell r="L10837" t="str">
            <v>95_41</v>
          </cell>
          <cell r="M10837">
            <v>3</v>
          </cell>
          <cell r="N10837" t="str">
            <v>782</v>
          </cell>
          <cell r="O10837">
            <v>37852</v>
          </cell>
          <cell r="P10837">
            <v>15</v>
          </cell>
          <cell r="Q10837">
            <v>84</v>
          </cell>
        </row>
        <row r="10838">
          <cell r="A10838">
            <v>25</v>
          </cell>
          <cell r="B10838">
            <v>8</v>
          </cell>
          <cell r="C10838" t="str">
            <v>Ф</v>
          </cell>
          <cell r="D10838">
            <v>7</v>
          </cell>
          <cell r="E10838" t="str">
            <v>Търговище</v>
          </cell>
          <cell r="F10838">
            <v>2535131005</v>
          </cell>
          <cell r="G10838">
            <v>6706298326</v>
          </cell>
          <cell r="H10838">
            <v>250109</v>
          </cell>
          <cell r="I10838">
            <v>37753</v>
          </cell>
          <cell r="J10838" t="str">
            <v>Медицински център по ортопедия и травматологияООД</v>
          </cell>
          <cell r="K10838">
            <v>25</v>
          </cell>
          <cell r="L10838" t="str">
            <v>86_11</v>
          </cell>
          <cell r="M10838">
            <v>0</v>
          </cell>
          <cell r="N10838" t="str">
            <v>112</v>
          </cell>
          <cell r="O10838">
            <v>37837</v>
          </cell>
          <cell r="P10838">
            <v>0</v>
          </cell>
          <cell r="Q10838">
            <v>28</v>
          </cell>
        </row>
        <row r="10839">
          <cell r="A10839">
            <v>25</v>
          </cell>
          <cell r="B10839">
            <v>8</v>
          </cell>
          <cell r="C10839" t="str">
            <v>Ф</v>
          </cell>
          <cell r="D10839">
            <v>7</v>
          </cell>
          <cell r="E10839" t="str">
            <v>Търговище</v>
          </cell>
          <cell r="F10839">
            <v>2535131004</v>
          </cell>
          <cell r="G10839">
            <v>6907038300</v>
          </cell>
          <cell r="H10839">
            <v>250111</v>
          </cell>
          <cell r="I10839">
            <v>37764</v>
          </cell>
          <cell r="J10839" t="str">
            <v>Медицински център "Солигена"  ООД</v>
          </cell>
          <cell r="K10839">
            <v>1</v>
          </cell>
          <cell r="L10839" t="str">
            <v>70_24</v>
          </cell>
          <cell r="M10839">
            <v>0</v>
          </cell>
          <cell r="N10839" t="str">
            <v>217</v>
          </cell>
          <cell r="O10839">
            <v>37839</v>
          </cell>
          <cell r="P10839">
            <v>0</v>
          </cell>
          <cell r="Q10839">
            <v>32</v>
          </cell>
        </row>
        <row r="10840">
          <cell r="A10840">
            <v>25</v>
          </cell>
          <cell r="B10840">
            <v>8</v>
          </cell>
          <cell r="C10840" t="str">
            <v>Ф</v>
          </cell>
          <cell r="D10840">
            <v>7</v>
          </cell>
          <cell r="E10840" t="str">
            <v>Търговище</v>
          </cell>
          <cell r="F10840">
            <v>2535131004</v>
          </cell>
          <cell r="G10840">
            <v>6907038300</v>
          </cell>
          <cell r="H10840">
            <v>250111</v>
          </cell>
          <cell r="I10840">
            <v>37764</v>
          </cell>
          <cell r="J10840" t="str">
            <v>Медицински център "Солигена"  ООД</v>
          </cell>
          <cell r="K10840">
            <v>1</v>
          </cell>
          <cell r="L10840" t="str">
            <v>67_32</v>
          </cell>
          <cell r="M10840">
            <v>0</v>
          </cell>
          <cell r="N10840" t="str">
            <v>217</v>
          </cell>
          <cell r="O10840">
            <v>37839</v>
          </cell>
          <cell r="P10840">
            <v>0</v>
          </cell>
          <cell r="Q10840">
            <v>32</v>
          </cell>
        </row>
        <row r="10841">
          <cell r="A10841">
            <v>25</v>
          </cell>
          <cell r="B10841">
            <v>8</v>
          </cell>
          <cell r="C10841" t="str">
            <v>Ф</v>
          </cell>
          <cell r="D10841">
            <v>7</v>
          </cell>
          <cell r="E10841" t="str">
            <v>Търговище</v>
          </cell>
          <cell r="F10841">
            <v>2535131005</v>
          </cell>
          <cell r="G10841">
            <v>7002119265</v>
          </cell>
          <cell r="H10841">
            <v>250109</v>
          </cell>
          <cell r="I10841">
            <v>37753</v>
          </cell>
          <cell r="J10841" t="str">
            <v>Медицински център по ортопедия и травматологияООД</v>
          </cell>
          <cell r="K10841">
            <v>13</v>
          </cell>
          <cell r="L10841" t="str">
            <v>83_00</v>
          </cell>
          <cell r="M10841">
            <v>0</v>
          </cell>
          <cell r="N10841" t="str">
            <v>112</v>
          </cell>
          <cell r="O10841">
            <v>37837</v>
          </cell>
          <cell r="P10841">
            <v>0</v>
          </cell>
          <cell r="Q10841">
            <v>144</v>
          </cell>
        </row>
        <row r="10842">
          <cell r="A10842">
            <v>25</v>
          </cell>
          <cell r="B10842">
            <v>8</v>
          </cell>
          <cell r="C10842" t="str">
            <v>Ф</v>
          </cell>
          <cell r="D10842">
            <v>7</v>
          </cell>
          <cell r="E10842" t="str">
            <v>Търговище</v>
          </cell>
          <cell r="F10842">
            <v>2535131005</v>
          </cell>
          <cell r="G10842">
            <v>7002119265</v>
          </cell>
          <cell r="H10842">
            <v>250109</v>
          </cell>
          <cell r="I10842">
            <v>37753</v>
          </cell>
          <cell r="J10842" t="str">
            <v>Медицински център по ортопедия и травматологияООД</v>
          </cell>
          <cell r="K10842">
            <v>13</v>
          </cell>
          <cell r="L10842" t="str">
            <v>81_91</v>
          </cell>
          <cell r="M10842">
            <v>0</v>
          </cell>
          <cell r="N10842" t="str">
            <v>112</v>
          </cell>
          <cell r="O10842">
            <v>37837</v>
          </cell>
          <cell r="P10842">
            <v>0</v>
          </cell>
          <cell r="Q10842">
            <v>144</v>
          </cell>
        </row>
        <row r="10843">
          <cell r="A10843">
            <v>25</v>
          </cell>
          <cell r="B10843">
            <v>9</v>
          </cell>
          <cell r="C10843" t="str">
            <v>Ф</v>
          </cell>
          <cell r="D10843">
            <v>8</v>
          </cell>
          <cell r="E10843" t="str">
            <v>Търговище</v>
          </cell>
          <cell r="F10843">
            <v>2535134001</v>
          </cell>
          <cell r="G10843">
            <v>2610069268</v>
          </cell>
          <cell r="H10843">
            <v>250112</v>
          </cell>
          <cell r="I10843">
            <v>37748</v>
          </cell>
          <cell r="J10843" t="str">
            <v>ДКЦ-І-Търговище ЕООД</v>
          </cell>
          <cell r="K10843">
            <v>13</v>
          </cell>
          <cell r="L10843" t="str">
            <v>83_00</v>
          </cell>
          <cell r="M10843">
            <v>0</v>
          </cell>
          <cell r="N10843" t="str">
            <v>813</v>
          </cell>
          <cell r="O10843">
            <v>37887</v>
          </cell>
          <cell r="P10843">
            <v>0</v>
          </cell>
          <cell r="Q10843">
            <v>60</v>
          </cell>
        </row>
        <row r="10844">
          <cell r="A10844">
            <v>25</v>
          </cell>
          <cell r="B10844">
            <v>9</v>
          </cell>
          <cell r="C10844" t="str">
            <v>Ф</v>
          </cell>
          <cell r="D10844">
            <v>8</v>
          </cell>
          <cell r="E10844" t="str">
            <v>Търговище</v>
          </cell>
          <cell r="F10844">
            <v>2535134001</v>
          </cell>
          <cell r="G10844">
            <v>2610069268</v>
          </cell>
          <cell r="H10844">
            <v>250112</v>
          </cell>
          <cell r="I10844">
            <v>37748</v>
          </cell>
          <cell r="J10844" t="str">
            <v>ДКЦ-І-Търговище ЕООД</v>
          </cell>
          <cell r="K10844">
            <v>13</v>
          </cell>
          <cell r="L10844" t="str">
            <v>81_91</v>
          </cell>
          <cell r="M10844">
            <v>0</v>
          </cell>
          <cell r="N10844" t="str">
            <v>813</v>
          </cell>
          <cell r="O10844">
            <v>37887</v>
          </cell>
          <cell r="P10844">
            <v>0</v>
          </cell>
          <cell r="Q10844">
            <v>60</v>
          </cell>
        </row>
        <row r="10845">
          <cell r="A10845">
            <v>25</v>
          </cell>
          <cell r="B10845">
            <v>9</v>
          </cell>
          <cell r="C10845" t="str">
            <v>Ф</v>
          </cell>
          <cell r="D10845">
            <v>8</v>
          </cell>
          <cell r="E10845" t="str">
            <v>Антоново</v>
          </cell>
          <cell r="F10845">
            <v>2502131001</v>
          </cell>
          <cell r="G10845">
            <v>2610069268</v>
          </cell>
          <cell r="H10845">
            <v>250110</v>
          </cell>
          <cell r="I10845">
            <v>37764</v>
          </cell>
          <cell r="J10845" t="str">
            <v>Медицински център-І-Антоново ЕООД</v>
          </cell>
          <cell r="K10845">
            <v>13</v>
          </cell>
          <cell r="L10845" t="str">
            <v>81_91</v>
          </cell>
          <cell r="M10845">
            <v>4</v>
          </cell>
          <cell r="N10845" t="str">
            <v>314</v>
          </cell>
          <cell r="O10845">
            <v>37867</v>
          </cell>
          <cell r="P10845">
            <v>40</v>
          </cell>
          <cell r="Q10845">
            <v>52</v>
          </cell>
        </row>
        <row r="10846">
          <cell r="A10846">
            <v>25</v>
          </cell>
          <cell r="B10846">
            <v>9</v>
          </cell>
          <cell r="C10846" t="str">
            <v>Ф</v>
          </cell>
          <cell r="D10846">
            <v>8</v>
          </cell>
          <cell r="E10846" t="str">
            <v>Търговище</v>
          </cell>
          <cell r="F10846">
            <v>2535131004</v>
          </cell>
          <cell r="G10846">
            <v>2702198260</v>
          </cell>
          <cell r="H10846">
            <v>250111</v>
          </cell>
          <cell r="I10846">
            <v>37764</v>
          </cell>
          <cell r="J10846" t="str">
            <v>Медицински център Солигена  ООД</v>
          </cell>
          <cell r="K10846">
            <v>4</v>
          </cell>
          <cell r="L10846" t="str">
            <v>86_3</v>
          </cell>
          <cell r="M10846">
            <v>1</v>
          </cell>
          <cell r="N10846" t="str">
            <v>225</v>
          </cell>
          <cell r="O10846">
            <v>37887</v>
          </cell>
          <cell r="P10846">
            <v>10</v>
          </cell>
          <cell r="Q10846">
            <v>352</v>
          </cell>
        </row>
        <row r="10847">
          <cell r="A10847">
            <v>25</v>
          </cell>
          <cell r="B10847">
            <v>9</v>
          </cell>
          <cell r="C10847" t="str">
            <v>Ф</v>
          </cell>
          <cell r="D10847">
            <v>8</v>
          </cell>
          <cell r="E10847" t="str">
            <v>Търговище</v>
          </cell>
          <cell r="F10847">
            <v>2535121018</v>
          </cell>
          <cell r="G10847">
            <v>3603248220</v>
          </cell>
          <cell r="H10847">
            <v>250039</v>
          </cell>
          <cell r="I10847">
            <v>37733</v>
          </cell>
          <cell r="J10847" t="str">
            <v>ИПСМП по УНГ-Д-р Георги Петков Стоянов</v>
          </cell>
          <cell r="K10847">
            <v>14</v>
          </cell>
          <cell r="L10847" t="str">
            <v>95_41</v>
          </cell>
          <cell r="M10847">
            <v>6</v>
          </cell>
          <cell r="N10847" t="str">
            <v>50</v>
          </cell>
          <cell r="O10847">
            <v>37866</v>
          </cell>
          <cell r="P10847">
            <v>30</v>
          </cell>
          <cell r="Q10847">
            <v>164</v>
          </cell>
        </row>
        <row r="10848">
          <cell r="A10848">
            <v>25</v>
          </cell>
          <cell r="B10848">
            <v>9</v>
          </cell>
          <cell r="C10848" t="str">
            <v>Ф</v>
          </cell>
          <cell r="D10848">
            <v>8</v>
          </cell>
          <cell r="E10848" t="str">
            <v>Търговище</v>
          </cell>
          <cell r="F10848">
            <v>2535121016</v>
          </cell>
          <cell r="G10848">
            <v>3604138274</v>
          </cell>
          <cell r="H10848">
            <v>250154</v>
          </cell>
          <cell r="I10848">
            <v>37750</v>
          </cell>
          <cell r="J10848" t="str">
            <v>ИПСМП по Кожно-венерически болести-Д-рТаня Георгиева Чавкарска</v>
          </cell>
          <cell r="K10848">
            <v>4</v>
          </cell>
          <cell r="L10848" t="str">
            <v>86_3</v>
          </cell>
          <cell r="M10848">
            <v>0</v>
          </cell>
          <cell r="N10848" t="str">
            <v>23</v>
          </cell>
          <cell r="O10848">
            <v>37865</v>
          </cell>
          <cell r="P10848">
            <v>0</v>
          </cell>
          <cell r="Q10848">
            <v>40</v>
          </cell>
        </row>
        <row r="10849">
          <cell r="A10849">
            <v>25</v>
          </cell>
          <cell r="B10849">
            <v>9</v>
          </cell>
          <cell r="C10849" t="str">
            <v>Ф</v>
          </cell>
          <cell r="D10849">
            <v>8</v>
          </cell>
          <cell r="E10849" t="str">
            <v>Търговище</v>
          </cell>
          <cell r="F10849">
            <v>2535131001</v>
          </cell>
          <cell r="G10849">
            <v>3712148227</v>
          </cell>
          <cell r="H10849">
            <v>250102</v>
          </cell>
          <cell r="I10849">
            <v>37740</v>
          </cell>
          <cell r="J10849" t="str">
            <v>Медицински център -д-р Симеонов ЕООД</v>
          </cell>
          <cell r="K10849">
            <v>1</v>
          </cell>
          <cell r="L10849" t="str">
            <v>67_32</v>
          </cell>
          <cell r="M10849">
            <v>0</v>
          </cell>
          <cell r="N10849" t="str">
            <v>14</v>
          </cell>
          <cell r="O10849">
            <v>37865</v>
          </cell>
          <cell r="P10849">
            <v>0</v>
          </cell>
          <cell r="Q10849">
            <v>124</v>
          </cell>
        </row>
        <row r="10850">
          <cell r="A10850">
            <v>25</v>
          </cell>
          <cell r="B10850">
            <v>9</v>
          </cell>
          <cell r="C10850" t="str">
            <v>Ф</v>
          </cell>
          <cell r="D10850">
            <v>8</v>
          </cell>
          <cell r="E10850" t="str">
            <v>Търговище</v>
          </cell>
          <cell r="F10850">
            <v>2535131001</v>
          </cell>
          <cell r="G10850">
            <v>3712148227</v>
          </cell>
          <cell r="H10850">
            <v>250102</v>
          </cell>
          <cell r="I10850">
            <v>37740</v>
          </cell>
          <cell r="J10850" t="str">
            <v>Медицински център -д-р Симеонов ЕООД</v>
          </cell>
          <cell r="K10850">
            <v>1</v>
          </cell>
          <cell r="L10850" t="str">
            <v>70_24</v>
          </cell>
          <cell r="M10850">
            <v>0</v>
          </cell>
          <cell r="N10850" t="str">
            <v>14</v>
          </cell>
          <cell r="O10850">
            <v>37865</v>
          </cell>
          <cell r="P10850">
            <v>0</v>
          </cell>
          <cell r="Q10850">
            <v>124</v>
          </cell>
        </row>
        <row r="10851">
          <cell r="A10851">
            <v>25</v>
          </cell>
          <cell r="B10851">
            <v>9</v>
          </cell>
          <cell r="C10851" t="str">
            <v>Ф</v>
          </cell>
          <cell r="D10851">
            <v>8</v>
          </cell>
          <cell r="E10851" t="str">
            <v>Търговище</v>
          </cell>
          <cell r="F10851">
            <v>2535131007</v>
          </cell>
          <cell r="G10851">
            <v>3811138228</v>
          </cell>
          <cell r="H10851">
            <v>250191</v>
          </cell>
          <cell r="I10851">
            <v>37761</v>
          </cell>
          <cell r="J10851" t="str">
            <v>Медицински център АбаджиевЕООД</v>
          </cell>
          <cell r="K10851">
            <v>1</v>
          </cell>
          <cell r="L10851" t="str">
            <v>67_32</v>
          </cell>
          <cell r="M10851">
            <v>0</v>
          </cell>
          <cell r="N10851" t="str">
            <v>14</v>
          </cell>
          <cell r="O10851">
            <v>37865</v>
          </cell>
          <cell r="P10851">
            <v>0</v>
          </cell>
          <cell r="Q10851">
            <v>36</v>
          </cell>
        </row>
        <row r="10852">
          <cell r="A10852">
            <v>25</v>
          </cell>
          <cell r="B10852">
            <v>9</v>
          </cell>
          <cell r="C10852" t="str">
            <v>Ф</v>
          </cell>
          <cell r="D10852">
            <v>8</v>
          </cell>
          <cell r="E10852" t="str">
            <v>Търговище</v>
          </cell>
          <cell r="F10852">
            <v>2535131007</v>
          </cell>
          <cell r="G10852">
            <v>3811138228</v>
          </cell>
          <cell r="H10852">
            <v>250191</v>
          </cell>
          <cell r="I10852">
            <v>37761</v>
          </cell>
          <cell r="J10852" t="str">
            <v>Медицински център АбаджиевЕООД</v>
          </cell>
          <cell r="K10852">
            <v>1</v>
          </cell>
          <cell r="L10852" t="str">
            <v>70_24</v>
          </cell>
          <cell r="M10852">
            <v>0</v>
          </cell>
          <cell r="N10852" t="str">
            <v>14</v>
          </cell>
          <cell r="O10852">
            <v>37865</v>
          </cell>
          <cell r="P10852">
            <v>0</v>
          </cell>
          <cell r="Q10852">
            <v>36</v>
          </cell>
        </row>
        <row r="10853">
          <cell r="A10853">
            <v>25</v>
          </cell>
          <cell r="B10853">
            <v>9</v>
          </cell>
          <cell r="C10853" t="str">
            <v>Ф</v>
          </cell>
          <cell r="D10853">
            <v>8</v>
          </cell>
          <cell r="E10853" t="str">
            <v>Търговище</v>
          </cell>
          <cell r="F10853">
            <v>2535134001</v>
          </cell>
          <cell r="G10853">
            <v>4301118779</v>
          </cell>
          <cell r="H10853">
            <v>250112</v>
          </cell>
          <cell r="I10853">
            <v>37748</v>
          </cell>
          <cell r="J10853" t="str">
            <v>ДКЦ-І-Търговище ЕООД</v>
          </cell>
          <cell r="K10853">
            <v>23</v>
          </cell>
          <cell r="L10853" t="str">
            <v>93_1</v>
          </cell>
          <cell r="M10853">
            <v>0</v>
          </cell>
          <cell r="N10853" t="str">
            <v>813</v>
          </cell>
          <cell r="O10853">
            <v>37887</v>
          </cell>
          <cell r="P10853">
            <v>0</v>
          </cell>
          <cell r="Q10853">
            <v>168</v>
          </cell>
        </row>
        <row r="10854">
          <cell r="A10854">
            <v>25</v>
          </cell>
          <cell r="B10854">
            <v>9</v>
          </cell>
          <cell r="C10854" t="str">
            <v>Ф</v>
          </cell>
          <cell r="D10854">
            <v>8</v>
          </cell>
          <cell r="E10854" t="str">
            <v>Търговище</v>
          </cell>
          <cell r="F10854">
            <v>2535134001</v>
          </cell>
          <cell r="G10854">
            <v>4301118779</v>
          </cell>
          <cell r="H10854">
            <v>250112</v>
          </cell>
          <cell r="I10854">
            <v>37748</v>
          </cell>
          <cell r="J10854" t="str">
            <v>ДКЦ-І-Търговище ЕООД</v>
          </cell>
          <cell r="K10854">
            <v>23</v>
          </cell>
          <cell r="L10854" t="str">
            <v>93_39</v>
          </cell>
          <cell r="M10854">
            <v>0</v>
          </cell>
          <cell r="N10854" t="str">
            <v>813</v>
          </cell>
          <cell r="O10854">
            <v>37887</v>
          </cell>
          <cell r="P10854">
            <v>0</v>
          </cell>
          <cell r="Q10854">
            <v>168</v>
          </cell>
        </row>
        <row r="10855">
          <cell r="A10855">
            <v>25</v>
          </cell>
          <cell r="B10855">
            <v>9</v>
          </cell>
          <cell r="C10855" t="str">
            <v>Ф</v>
          </cell>
          <cell r="D10855">
            <v>8</v>
          </cell>
          <cell r="E10855" t="str">
            <v>Търговище</v>
          </cell>
          <cell r="F10855">
            <v>2535121064</v>
          </cell>
          <cell r="G10855">
            <v>4404138263</v>
          </cell>
          <cell r="H10855">
            <v>250012</v>
          </cell>
          <cell r="I10855">
            <v>37732</v>
          </cell>
          <cell r="J10855" t="str">
            <v>ИПСМП по Анестезиология-Д-р Иван Николаев Добрев</v>
          </cell>
          <cell r="K10855">
            <v>26</v>
          </cell>
          <cell r="L10855" t="str">
            <v>03_91</v>
          </cell>
          <cell r="M10855">
            <v>0</v>
          </cell>
          <cell r="N10855" t="str">
            <v>0</v>
          </cell>
          <cell r="O10855">
            <v>37887</v>
          </cell>
          <cell r="P10855">
            <v>0</v>
          </cell>
          <cell r="Q10855">
            <v>48</v>
          </cell>
        </row>
        <row r="10856">
          <cell r="A10856">
            <v>25</v>
          </cell>
          <cell r="B10856">
            <v>9</v>
          </cell>
          <cell r="C10856" t="str">
            <v>Ф</v>
          </cell>
          <cell r="D10856">
            <v>8</v>
          </cell>
          <cell r="E10856" t="str">
            <v>Търговище</v>
          </cell>
          <cell r="F10856">
            <v>2535121064</v>
          </cell>
          <cell r="G10856">
            <v>4404138263</v>
          </cell>
          <cell r="H10856">
            <v>250012</v>
          </cell>
          <cell r="I10856">
            <v>37732</v>
          </cell>
          <cell r="J10856" t="str">
            <v>ИПСМП по Анестезиология-Д-р Иван Николаев Добрев</v>
          </cell>
          <cell r="K10856">
            <v>26</v>
          </cell>
          <cell r="L10856" t="str">
            <v>89_07</v>
          </cell>
          <cell r="M10856">
            <v>0</v>
          </cell>
          <cell r="N10856" t="str">
            <v>0</v>
          </cell>
          <cell r="O10856">
            <v>37887</v>
          </cell>
          <cell r="P10856">
            <v>0</v>
          </cell>
          <cell r="Q10856">
            <v>48</v>
          </cell>
        </row>
        <row r="10857">
          <cell r="A10857">
            <v>25</v>
          </cell>
          <cell r="B10857">
            <v>9</v>
          </cell>
          <cell r="C10857" t="str">
            <v>Ф</v>
          </cell>
          <cell r="D10857">
            <v>8</v>
          </cell>
          <cell r="E10857" t="str">
            <v>Търговище</v>
          </cell>
          <cell r="F10857">
            <v>2535121064</v>
          </cell>
          <cell r="G10857">
            <v>4404138263</v>
          </cell>
          <cell r="H10857">
            <v>250012</v>
          </cell>
          <cell r="I10857">
            <v>37732</v>
          </cell>
          <cell r="J10857" t="str">
            <v>ИПСМП по Анестезиология-Д-р Иван Николаев Добрев</v>
          </cell>
          <cell r="K10857">
            <v>26</v>
          </cell>
          <cell r="L10857" t="str">
            <v>94_25</v>
          </cell>
          <cell r="M10857">
            <v>0</v>
          </cell>
          <cell r="N10857" t="str">
            <v>0</v>
          </cell>
          <cell r="O10857">
            <v>37887</v>
          </cell>
          <cell r="P10857">
            <v>0</v>
          </cell>
          <cell r="Q10857">
            <v>48</v>
          </cell>
        </row>
        <row r="10858">
          <cell r="A10858">
            <v>25</v>
          </cell>
          <cell r="B10858">
            <v>9</v>
          </cell>
          <cell r="C10858" t="str">
            <v>Ф</v>
          </cell>
          <cell r="D10858">
            <v>8</v>
          </cell>
          <cell r="E10858" t="str">
            <v>Търговище</v>
          </cell>
          <cell r="F10858">
            <v>2535121064</v>
          </cell>
          <cell r="G10858">
            <v>4404138263</v>
          </cell>
          <cell r="H10858">
            <v>250012</v>
          </cell>
          <cell r="I10858">
            <v>37732</v>
          </cell>
          <cell r="J10858" t="str">
            <v>ИПСМП по Анестезиология-Д-р Иван Николаев Добрев</v>
          </cell>
          <cell r="K10858">
            <v>26</v>
          </cell>
          <cell r="L10858" t="str">
            <v>05_31</v>
          </cell>
          <cell r="M10858">
            <v>0</v>
          </cell>
          <cell r="N10858" t="str">
            <v>0</v>
          </cell>
          <cell r="O10858">
            <v>37887</v>
          </cell>
          <cell r="P10858">
            <v>0</v>
          </cell>
          <cell r="Q10858">
            <v>48</v>
          </cell>
        </row>
        <row r="10859">
          <cell r="A10859">
            <v>25</v>
          </cell>
          <cell r="B10859">
            <v>9</v>
          </cell>
          <cell r="C10859" t="str">
            <v>Ф</v>
          </cell>
          <cell r="D10859">
            <v>8</v>
          </cell>
          <cell r="E10859" t="str">
            <v>Търговище</v>
          </cell>
          <cell r="F10859">
            <v>2535121064</v>
          </cell>
          <cell r="G10859">
            <v>4404138263</v>
          </cell>
          <cell r="H10859">
            <v>250012</v>
          </cell>
          <cell r="I10859">
            <v>37732</v>
          </cell>
          <cell r="J10859" t="str">
            <v>ИПСМП по Анестезиология-Д-р Иван Николаев Добрев</v>
          </cell>
          <cell r="K10859">
            <v>26</v>
          </cell>
          <cell r="L10859" t="str">
            <v>99_29</v>
          </cell>
          <cell r="M10859">
            <v>0</v>
          </cell>
          <cell r="N10859" t="str">
            <v>0</v>
          </cell>
          <cell r="O10859">
            <v>37887</v>
          </cell>
          <cell r="P10859">
            <v>0</v>
          </cell>
          <cell r="Q10859">
            <v>48</v>
          </cell>
        </row>
        <row r="10860">
          <cell r="A10860">
            <v>25</v>
          </cell>
          <cell r="B10860">
            <v>9</v>
          </cell>
          <cell r="C10860" t="str">
            <v>Ф</v>
          </cell>
          <cell r="D10860">
            <v>8</v>
          </cell>
          <cell r="E10860" t="str">
            <v>Търговище</v>
          </cell>
          <cell r="F10860">
            <v>2535121064</v>
          </cell>
          <cell r="G10860">
            <v>4404138263</v>
          </cell>
          <cell r="H10860">
            <v>250012</v>
          </cell>
          <cell r="I10860">
            <v>37732</v>
          </cell>
          <cell r="J10860" t="str">
            <v>ИПСМП по Анестезиология-Д-р Иван Николаев Добрев</v>
          </cell>
          <cell r="K10860">
            <v>26</v>
          </cell>
          <cell r="L10860" t="str">
            <v>04_81</v>
          </cell>
          <cell r="M10860">
            <v>0</v>
          </cell>
          <cell r="N10860" t="str">
            <v>0</v>
          </cell>
          <cell r="O10860">
            <v>37887</v>
          </cell>
          <cell r="P10860">
            <v>0</v>
          </cell>
          <cell r="Q10860">
            <v>48</v>
          </cell>
        </row>
        <row r="10861">
          <cell r="A10861">
            <v>25</v>
          </cell>
          <cell r="B10861">
            <v>9</v>
          </cell>
          <cell r="C10861" t="str">
            <v>Ф</v>
          </cell>
          <cell r="D10861">
            <v>8</v>
          </cell>
          <cell r="E10861" t="str">
            <v>Търговище</v>
          </cell>
          <cell r="F10861">
            <v>2535131004</v>
          </cell>
          <cell r="G10861">
            <v>4406191145</v>
          </cell>
          <cell r="H10861">
            <v>250111</v>
          </cell>
          <cell r="I10861">
            <v>37764</v>
          </cell>
          <cell r="J10861" t="str">
            <v>Медицински център Солигена  ООД</v>
          </cell>
          <cell r="K10861">
            <v>13</v>
          </cell>
          <cell r="L10861" t="str">
            <v>81_91</v>
          </cell>
          <cell r="M10861">
            <v>0</v>
          </cell>
          <cell r="N10861" t="str">
            <v>225</v>
          </cell>
          <cell r="O10861">
            <v>37887</v>
          </cell>
          <cell r="P10861">
            <v>0</v>
          </cell>
          <cell r="Q10861">
            <v>16</v>
          </cell>
        </row>
        <row r="10862">
          <cell r="A10862">
            <v>25</v>
          </cell>
          <cell r="B10862">
            <v>9</v>
          </cell>
          <cell r="C10862" t="str">
            <v>Ф</v>
          </cell>
          <cell r="D10862">
            <v>8</v>
          </cell>
          <cell r="E10862" t="str">
            <v>Търговище</v>
          </cell>
          <cell r="F10862">
            <v>2535134001</v>
          </cell>
          <cell r="G10862">
            <v>4501058255</v>
          </cell>
          <cell r="H10862">
            <v>250112</v>
          </cell>
          <cell r="I10862">
            <v>37748</v>
          </cell>
          <cell r="J10862" t="str">
            <v>ДКЦ-І-Търговище ЕООД</v>
          </cell>
          <cell r="K10862">
            <v>10</v>
          </cell>
          <cell r="L10862" t="str">
            <v>89_14</v>
          </cell>
          <cell r="M10862">
            <v>0</v>
          </cell>
          <cell r="N10862" t="str">
            <v>813</v>
          </cell>
          <cell r="O10862">
            <v>37887</v>
          </cell>
          <cell r="P10862">
            <v>0</v>
          </cell>
          <cell r="Q10862">
            <v>168</v>
          </cell>
        </row>
        <row r="10863">
          <cell r="A10863">
            <v>25</v>
          </cell>
          <cell r="B10863">
            <v>9</v>
          </cell>
          <cell r="C10863" t="str">
            <v>Ф</v>
          </cell>
          <cell r="D10863">
            <v>8</v>
          </cell>
          <cell r="E10863" t="str">
            <v>Попово</v>
          </cell>
          <cell r="F10863">
            <v>2524121012</v>
          </cell>
          <cell r="G10863">
            <v>4602068267</v>
          </cell>
          <cell r="H10863">
            <v>250104</v>
          </cell>
          <cell r="I10863">
            <v>37740</v>
          </cell>
          <cell r="J10863" t="str">
            <v>ИПСМП по Вътрешни болести и Гастороентерология- д-р Атанас Игнатов Савов</v>
          </cell>
          <cell r="K10863">
            <v>3</v>
          </cell>
          <cell r="L10863" t="str">
            <v>45_13</v>
          </cell>
          <cell r="M10863">
            <v>5</v>
          </cell>
          <cell r="N10863" t="str">
            <v>60</v>
          </cell>
          <cell r="O10863">
            <v>37866</v>
          </cell>
          <cell r="P10863">
            <v>80</v>
          </cell>
          <cell r="Q10863">
            <v>160</v>
          </cell>
        </row>
        <row r="10864">
          <cell r="A10864">
            <v>25</v>
          </cell>
          <cell r="B10864">
            <v>9</v>
          </cell>
          <cell r="C10864" t="str">
            <v>Ф</v>
          </cell>
          <cell r="D10864">
            <v>8</v>
          </cell>
          <cell r="E10864" t="str">
            <v>Попово</v>
          </cell>
          <cell r="F10864">
            <v>2524121012</v>
          </cell>
          <cell r="G10864">
            <v>4602068267</v>
          </cell>
          <cell r="H10864">
            <v>250104</v>
          </cell>
          <cell r="I10864">
            <v>37740</v>
          </cell>
          <cell r="J10864" t="str">
            <v>ИПСМП по Вътрешни болести и Гастороентерология- д-р Атанас Игнатов Савов</v>
          </cell>
          <cell r="K10864">
            <v>3</v>
          </cell>
          <cell r="L10864" t="str">
            <v>45_24</v>
          </cell>
          <cell r="M10864">
            <v>2</v>
          </cell>
          <cell r="N10864" t="str">
            <v>60</v>
          </cell>
          <cell r="O10864">
            <v>37866</v>
          </cell>
          <cell r="P10864">
            <v>32</v>
          </cell>
          <cell r="Q10864">
            <v>160</v>
          </cell>
        </row>
        <row r="10865">
          <cell r="A10865">
            <v>25</v>
          </cell>
          <cell r="B10865">
            <v>9</v>
          </cell>
          <cell r="C10865" t="str">
            <v>Ф</v>
          </cell>
          <cell r="D10865">
            <v>8</v>
          </cell>
          <cell r="E10865" t="str">
            <v>Търговище</v>
          </cell>
          <cell r="F10865">
            <v>2535131004</v>
          </cell>
          <cell r="G10865">
            <v>4708238301</v>
          </cell>
          <cell r="H10865">
            <v>250111</v>
          </cell>
          <cell r="I10865">
            <v>37764</v>
          </cell>
          <cell r="J10865" t="str">
            <v>Медицински център Солигена  ООД</v>
          </cell>
          <cell r="K10865">
            <v>1</v>
          </cell>
          <cell r="L10865" t="str">
            <v>70_24</v>
          </cell>
          <cell r="M10865">
            <v>0</v>
          </cell>
          <cell r="N10865" t="str">
            <v>225</v>
          </cell>
          <cell r="O10865">
            <v>37887</v>
          </cell>
          <cell r="P10865">
            <v>0</v>
          </cell>
          <cell r="Q10865">
            <v>32</v>
          </cell>
        </row>
        <row r="10866">
          <cell r="A10866">
            <v>25</v>
          </cell>
          <cell r="B10866">
            <v>9</v>
          </cell>
          <cell r="C10866" t="str">
            <v>Ф</v>
          </cell>
          <cell r="D10866">
            <v>8</v>
          </cell>
          <cell r="E10866" t="str">
            <v>Търговище</v>
          </cell>
          <cell r="F10866">
            <v>2535131004</v>
          </cell>
          <cell r="G10866">
            <v>4708238301</v>
          </cell>
          <cell r="H10866">
            <v>250111</v>
          </cell>
          <cell r="I10866">
            <v>37764</v>
          </cell>
          <cell r="J10866" t="str">
            <v>Медицински център Солигена  ООД</v>
          </cell>
          <cell r="K10866">
            <v>1</v>
          </cell>
          <cell r="L10866" t="str">
            <v>67_32</v>
          </cell>
          <cell r="M10866">
            <v>1</v>
          </cell>
          <cell r="N10866" t="str">
            <v>225</v>
          </cell>
          <cell r="O10866">
            <v>37887</v>
          </cell>
          <cell r="P10866">
            <v>10</v>
          </cell>
          <cell r="Q10866">
            <v>32</v>
          </cell>
        </row>
        <row r="10867">
          <cell r="A10867">
            <v>25</v>
          </cell>
          <cell r="B10867">
            <v>9</v>
          </cell>
          <cell r="C10867" t="str">
            <v>Ф</v>
          </cell>
          <cell r="D10867">
            <v>8</v>
          </cell>
          <cell r="E10867" t="str">
            <v>Търговище</v>
          </cell>
          <cell r="F10867">
            <v>2535131004</v>
          </cell>
          <cell r="G10867">
            <v>4712108273</v>
          </cell>
          <cell r="H10867">
            <v>250111</v>
          </cell>
          <cell r="I10867">
            <v>37764</v>
          </cell>
          <cell r="J10867" t="str">
            <v>Медицински център Солигена  ООД</v>
          </cell>
          <cell r="K10867">
            <v>25</v>
          </cell>
          <cell r="L10867" t="str">
            <v>86_11</v>
          </cell>
          <cell r="M10867">
            <v>0</v>
          </cell>
          <cell r="N10867" t="str">
            <v>225</v>
          </cell>
          <cell r="O10867">
            <v>37887</v>
          </cell>
          <cell r="P10867">
            <v>0</v>
          </cell>
          <cell r="Q10867">
            <v>16</v>
          </cell>
        </row>
        <row r="10868">
          <cell r="A10868">
            <v>25</v>
          </cell>
          <cell r="B10868">
            <v>9</v>
          </cell>
          <cell r="C10868" t="str">
            <v>Ф</v>
          </cell>
          <cell r="D10868">
            <v>8</v>
          </cell>
          <cell r="E10868" t="str">
            <v>Търговище</v>
          </cell>
          <cell r="F10868">
            <v>2535131004</v>
          </cell>
          <cell r="G10868">
            <v>4712108273</v>
          </cell>
          <cell r="H10868">
            <v>250111</v>
          </cell>
          <cell r="I10868">
            <v>37764</v>
          </cell>
          <cell r="J10868" t="str">
            <v>Медицински център Солигена  ООД</v>
          </cell>
          <cell r="K10868">
            <v>25</v>
          </cell>
          <cell r="L10868" t="str">
            <v>40_11</v>
          </cell>
          <cell r="M10868">
            <v>0</v>
          </cell>
          <cell r="N10868" t="str">
            <v>225</v>
          </cell>
          <cell r="O10868">
            <v>37887</v>
          </cell>
          <cell r="P10868">
            <v>0</v>
          </cell>
          <cell r="Q10868">
            <v>16</v>
          </cell>
        </row>
        <row r="10869">
          <cell r="A10869">
            <v>25</v>
          </cell>
          <cell r="B10869">
            <v>9</v>
          </cell>
          <cell r="C10869" t="str">
            <v>Ф</v>
          </cell>
          <cell r="D10869">
            <v>8</v>
          </cell>
          <cell r="E10869" t="str">
            <v>Търговище</v>
          </cell>
          <cell r="F10869">
            <v>2535131004</v>
          </cell>
          <cell r="G10869">
            <v>4712108273</v>
          </cell>
          <cell r="H10869">
            <v>250111</v>
          </cell>
          <cell r="I10869">
            <v>37764</v>
          </cell>
          <cell r="J10869" t="str">
            <v>Медицински център Солигена  ООД</v>
          </cell>
          <cell r="K10869">
            <v>25</v>
          </cell>
          <cell r="L10869" t="str">
            <v>34_23</v>
          </cell>
          <cell r="M10869">
            <v>0</v>
          </cell>
          <cell r="N10869" t="str">
            <v>225</v>
          </cell>
          <cell r="O10869">
            <v>37887</v>
          </cell>
          <cell r="P10869">
            <v>0</v>
          </cell>
          <cell r="Q10869">
            <v>16</v>
          </cell>
        </row>
        <row r="10870">
          <cell r="A10870">
            <v>25</v>
          </cell>
          <cell r="B10870">
            <v>9</v>
          </cell>
          <cell r="C10870" t="str">
            <v>Ф</v>
          </cell>
          <cell r="D10870">
            <v>8</v>
          </cell>
          <cell r="E10870" t="str">
            <v>Търговище</v>
          </cell>
          <cell r="F10870">
            <v>2535131005</v>
          </cell>
          <cell r="G10870">
            <v>4805288302</v>
          </cell>
          <cell r="H10870">
            <v>250109</v>
          </cell>
          <cell r="I10870">
            <v>37753</v>
          </cell>
          <cell r="J10870" t="str">
            <v>Медицински център по ортопедия и травматологияООД</v>
          </cell>
          <cell r="K10870">
            <v>13</v>
          </cell>
          <cell r="L10870" t="str">
            <v>81_91</v>
          </cell>
          <cell r="M10870">
            <v>1</v>
          </cell>
          <cell r="N10870" t="str">
            <v>116</v>
          </cell>
          <cell r="O10870">
            <v>37887</v>
          </cell>
          <cell r="P10870">
            <v>10</v>
          </cell>
          <cell r="Q10870">
            <v>144</v>
          </cell>
        </row>
        <row r="10871">
          <cell r="A10871">
            <v>25</v>
          </cell>
          <cell r="B10871">
            <v>9</v>
          </cell>
          <cell r="C10871" t="str">
            <v>Ф</v>
          </cell>
          <cell r="D10871">
            <v>8</v>
          </cell>
          <cell r="E10871" t="str">
            <v>Търговище</v>
          </cell>
          <cell r="F10871">
            <v>2535131005</v>
          </cell>
          <cell r="G10871">
            <v>4805288302</v>
          </cell>
          <cell r="H10871">
            <v>250109</v>
          </cell>
          <cell r="I10871">
            <v>37753</v>
          </cell>
          <cell r="J10871" t="str">
            <v>Медицински център по ортопедия и травматологияООД</v>
          </cell>
          <cell r="K10871">
            <v>13</v>
          </cell>
          <cell r="L10871" t="str">
            <v>83_00</v>
          </cell>
          <cell r="M10871">
            <v>0</v>
          </cell>
          <cell r="N10871" t="str">
            <v>116</v>
          </cell>
          <cell r="O10871">
            <v>37887</v>
          </cell>
          <cell r="P10871">
            <v>0</v>
          </cell>
          <cell r="Q10871">
            <v>144</v>
          </cell>
        </row>
        <row r="10872">
          <cell r="A10872">
            <v>25</v>
          </cell>
          <cell r="B10872">
            <v>9</v>
          </cell>
          <cell r="C10872" t="str">
            <v>Ф</v>
          </cell>
          <cell r="D10872">
            <v>8</v>
          </cell>
          <cell r="E10872" t="str">
            <v>Търговище</v>
          </cell>
          <cell r="F10872">
            <v>2535134001</v>
          </cell>
          <cell r="G10872">
            <v>4807208353</v>
          </cell>
          <cell r="H10872">
            <v>250112</v>
          </cell>
          <cell r="I10872">
            <v>37748</v>
          </cell>
          <cell r="J10872" t="str">
            <v>ДКЦ-І-Търговище ЕООД</v>
          </cell>
          <cell r="K10872">
            <v>17</v>
          </cell>
          <cell r="L10872" t="str">
            <v>88_71</v>
          </cell>
          <cell r="M10872">
            <v>0</v>
          </cell>
          <cell r="N10872" t="str">
            <v>813</v>
          </cell>
          <cell r="O10872">
            <v>37887</v>
          </cell>
          <cell r="P10872">
            <v>0</v>
          </cell>
          <cell r="Q10872">
            <v>168</v>
          </cell>
        </row>
        <row r="10873">
          <cell r="A10873">
            <v>25</v>
          </cell>
          <cell r="B10873">
            <v>9</v>
          </cell>
          <cell r="C10873" t="str">
            <v>Ф</v>
          </cell>
          <cell r="D10873">
            <v>8</v>
          </cell>
          <cell r="E10873" t="str">
            <v>Търговище</v>
          </cell>
          <cell r="F10873">
            <v>2535134001</v>
          </cell>
          <cell r="G10873">
            <v>4808018403</v>
          </cell>
          <cell r="H10873">
            <v>250112</v>
          </cell>
          <cell r="I10873">
            <v>37748</v>
          </cell>
          <cell r="J10873" t="str">
            <v>ДКЦ-І-Търговище ЕООД</v>
          </cell>
          <cell r="K10873">
            <v>1</v>
          </cell>
          <cell r="L10873" t="str">
            <v>67_32</v>
          </cell>
          <cell r="M10873">
            <v>2</v>
          </cell>
          <cell r="N10873" t="str">
            <v>813</v>
          </cell>
          <cell r="O10873">
            <v>37887</v>
          </cell>
          <cell r="P10873">
            <v>20</v>
          </cell>
          <cell r="Q10873">
            <v>80</v>
          </cell>
        </row>
        <row r="10874">
          <cell r="A10874">
            <v>25</v>
          </cell>
          <cell r="B10874">
            <v>9</v>
          </cell>
          <cell r="C10874" t="str">
            <v>Ф</v>
          </cell>
          <cell r="D10874">
            <v>8</v>
          </cell>
          <cell r="E10874" t="str">
            <v>Търговище</v>
          </cell>
          <cell r="F10874">
            <v>2535134001</v>
          </cell>
          <cell r="G10874">
            <v>4808018403</v>
          </cell>
          <cell r="H10874">
            <v>250112</v>
          </cell>
          <cell r="I10874">
            <v>37748</v>
          </cell>
          <cell r="J10874" t="str">
            <v>ДКЦ-І-Търговище ЕООД</v>
          </cell>
          <cell r="K10874">
            <v>1</v>
          </cell>
          <cell r="L10874" t="str">
            <v>70_24</v>
          </cell>
          <cell r="M10874">
            <v>0</v>
          </cell>
          <cell r="N10874" t="str">
            <v>813</v>
          </cell>
          <cell r="O10874">
            <v>37887</v>
          </cell>
          <cell r="P10874">
            <v>0</v>
          </cell>
          <cell r="Q10874">
            <v>80</v>
          </cell>
        </row>
        <row r="10875">
          <cell r="A10875">
            <v>25</v>
          </cell>
          <cell r="B10875">
            <v>9</v>
          </cell>
          <cell r="C10875" t="str">
            <v>Ф</v>
          </cell>
          <cell r="D10875">
            <v>8</v>
          </cell>
          <cell r="E10875" t="str">
            <v>Търговище</v>
          </cell>
          <cell r="F10875">
            <v>2505211201</v>
          </cell>
          <cell r="G10875">
            <v>4902268306</v>
          </cell>
          <cell r="H10875">
            <v>250164</v>
          </cell>
          <cell r="I10875">
            <v>37753</v>
          </cell>
          <cell r="J10875" t="str">
            <v>МБАЛ-ТърговищеАД</v>
          </cell>
          <cell r="K10875">
            <v>99</v>
          </cell>
          <cell r="L10875" t="str">
            <v>33_221</v>
          </cell>
          <cell r="M10875">
            <v>0</v>
          </cell>
          <cell r="N10875" t="str">
            <v>0</v>
          </cell>
          <cell r="O10875">
            <v>37887</v>
          </cell>
          <cell r="P10875">
            <v>0</v>
          </cell>
          <cell r="Q10875">
            <v>40</v>
          </cell>
        </row>
        <row r="10876">
          <cell r="A10876">
            <v>25</v>
          </cell>
          <cell r="B10876">
            <v>9</v>
          </cell>
          <cell r="C10876" t="str">
            <v>Ф</v>
          </cell>
          <cell r="D10876">
            <v>8</v>
          </cell>
          <cell r="E10876" t="str">
            <v>Търговище</v>
          </cell>
          <cell r="F10876">
            <v>2535134001</v>
          </cell>
          <cell r="G10876">
            <v>4911118248</v>
          </cell>
          <cell r="H10876">
            <v>250112</v>
          </cell>
          <cell r="I10876">
            <v>37748</v>
          </cell>
          <cell r="J10876" t="str">
            <v>ДКЦ-І-Търговище ЕООД</v>
          </cell>
          <cell r="K10876">
            <v>14</v>
          </cell>
          <cell r="L10876" t="str">
            <v>95_41</v>
          </cell>
          <cell r="M10876">
            <v>7</v>
          </cell>
          <cell r="N10876" t="str">
            <v>813</v>
          </cell>
          <cell r="O10876">
            <v>37887</v>
          </cell>
          <cell r="P10876">
            <v>35</v>
          </cell>
          <cell r="Q10876">
            <v>168</v>
          </cell>
        </row>
        <row r="10877">
          <cell r="A10877">
            <v>25</v>
          </cell>
          <cell r="B10877">
            <v>9</v>
          </cell>
          <cell r="C10877" t="str">
            <v>Ф</v>
          </cell>
          <cell r="D10877">
            <v>8</v>
          </cell>
          <cell r="E10877" t="str">
            <v>Търговище</v>
          </cell>
          <cell r="F10877">
            <v>2535134001</v>
          </cell>
          <cell r="G10877">
            <v>5004268290</v>
          </cell>
          <cell r="H10877">
            <v>250112</v>
          </cell>
          <cell r="I10877">
            <v>37748</v>
          </cell>
          <cell r="J10877" t="str">
            <v>ДКЦ-І-Търговище ЕООД</v>
          </cell>
          <cell r="K10877">
            <v>10</v>
          </cell>
          <cell r="L10877" t="str">
            <v>89_14</v>
          </cell>
          <cell r="M10877">
            <v>26</v>
          </cell>
          <cell r="N10877" t="str">
            <v>813</v>
          </cell>
          <cell r="O10877">
            <v>37887</v>
          </cell>
          <cell r="P10877">
            <v>312</v>
          </cell>
          <cell r="Q10877">
            <v>168</v>
          </cell>
        </row>
        <row r="10878">
          <cell r="A10878">
            <v>25</v>
          </cell>
          <cell r="B10878">
            <v>9</v>
          </cell>
          <cell r="C10878" t="str">
            <v>Ф</v>
          </cell>
          <cell r="D10878">
            <v>8</v>
          </cell>
          <cell r="E10878" t="str">
            <v>Търговище</v>
          </cell>
          <cell r="F10878">
            <v>2535121031</v>
          </cell>
          <cell r="G10878">
            <v>5005188271</v>
          </cell>
          <cell r="H10878">
            <v>250158</v>
          </cell>
          <cell r="I10878">
            <v>37753</v>
          </cell>
          <cell r="J10878" t="str">
            <v>ИПСМП по Детски болести и детска ревмокардиология-Д-р Диана Николова Иванова-Кърджилова</v>
          </cell>
          <cell r="K10878">
            <v>35</v>
          </cell>
          <cell r="L10878" t="str">
            <v>88_72</v>
          </cell>
          <cell r="M10878">
            <v>14</v>
          </cell>
          <cell r="N10878" t="str">
            <v>15</v>
          </cell>
          <cell r="O10878">
            <v>37887</v>
          </cell>
          <cell r="P10878">
            <v>238</v>
          </cell>
          <cell r="Q10878">
            <v>40</v>
          </cell>
        </row>
        <row r="10879">
          <cell r="A10879">
            <v>25</v>
          </cell>
          <cell r="B10879">
            <v>9</v>
          </cell>
          <cell r="C10879" t="str">
            <v>Ф</v>
          </cell>
          <cell r="D10879">
            <v>8</v>
          </cell>
          <cell r="E10879" t="str">
            <v>Търговище</v>
          </cell>
          <cell r="F10879">
            <v>2535131004</v>
          </cell>
          <cell r="G10879">
            <v>5008067268</v>
          </cell>
          <cell r="H10879">
            <v>250111</v>
          </cell>
          <cell r="I10879">
            <v>37764</v>
          </cell>
          <cell r="J10879" t="str">
            <v>Медицински център Солигена  ООД</v>
          </cell>
          <cell r="K10879">
            <v>29</v>
          </cell>
          <cell r="L10879" t="str">
            <v>86_12</v>
          </cell>
          <cell r="M10879">
            <v>0</v>
          </cell>
          <cell r="N10879" t="str">
            <v>225</v>
          </cell>
          <cell r="O10879">
            <v>37887</v>
          </cell>
          <cell r="P10879">
            <v>0</v>
          </cell>
          <cell r="Q10879">
            <v>16</v>
          </cell>
        </row>
        <row r="10880">
          <cell r="A10880">
            <v>25</v>
          </cell>
          <cell r="B10880">
            <v>9</v>
          </cell>
          <cell r="C10880" t="str">
            <v>Ф</v>
          </cell>
          <cell r="D10880">
            <v>8</v>
          </cell>
          <cell r="E10880" t="str">
            <v>Търговище</v>
          </cell>
          <cell r="F10880">
            <v>2535131004</v>
          </cell>
          <cell r="G10880">
            <v>5008067268</v>
          </cell>
          <cell r="H10880">
            <v>250111</v>
          </cell>
          <cell r="I10880">
            <v>37764</v>
          </cell>
          <cell r="J10880" t="str">
            <v>Медицински център Солигена  ООД</v>
          </cell>
          <cell r="K10880">
            <v>29</v>
          </cell>
          <cell r="L10880" t="str">
            <v>05_31</v>
          </cell>
          <cell r="M10880">
            <v>0</v>
          </cell>
          <cell r="N10880" t="str">
            <v>225</v>
          </cell>
          <cell r="O10880">
            <v>37887</v>
          </cell>
          <cell r="P10880">
            <v>0</v>
          </cell>
          <cell r="Q10880">
            <v>16</v>
          </cell>
        </row>
        <row r="10881">
          <cell r="A10881">
            <v>25</v>
          </cell>
          <cell r="B10881">
            <v>9</v>
          </cell>
          <cell r="C10881" t="str">
            <v>Ф</v>
          </cell>
          <cell r="D10881">
            <v>8</v>
          </cell>
          <cell r="E10881" t="str">
            <v>Търговище</v>
          </cell>
          <cell r="F10881">
            <v>2535131004</v>
          </cell>
          <cell r="G10881">
            <v>5008067268</v>
          </cell>
          <cell r="H10881">
            <v>250111</v>
          </cell>
          <cell r="I10881">
            <v>37764</v>
          </cell>
          <cell r="J10881" t="str">
            <v>Медицински център Солигена  ООД</v>
          </cell>
          <cell r="K10881">
            <v>29</v>
          </cell>
          <cell r="L10881" t="str">
            <v>04_81</v>
          </cell>
          <cell r="M10881">
            <v>2</v>
          </cell>
          <cell r="N10881" t="str">
            <v>225</v>
          </cell>
          <cell r="O10881">
            <v>37887</v>
          </cell>
          <cell r="P10881">
            <v>40</v>
          </cell>
          <cell r="Q10881">
            <v>16</v>
          </cell>
        </row>
        <row r="10882">
          <cell r="A10882">
            <v>25</v>
          </cell>
          <cell r="B10882">
            <v>9</v>
          </cell>
          <cell r="C10882" t="str">
            <v>Ф</v>
          </cell>
          <cell r="D10882">
            <v>8</v>
          </cell>
          <cell r="E10882" t="str">
            <v>Търговище</v>
          </cell>
          <cell r="F10882">
            <v>2535134001</v>
          </cell>
          <cell r="G10882">
            <v>5008108290</v>
          </cell>
          <cell r="H10882">
            <v>250112</v>
          </cell>
          <cell r="I10882">
            <v>37748</v>
          </cell>
          <cell r="J10882" t="str">
            <v>ДКЦ-І-Търговище ЕООД</v>
          </cell>
          <cell r="K10882">
            <v>1</v>
          </cell>
          <cell r="L10882" t="str">
            <v>67_32</v>
          </cell>
          <cell r="M10882">
            <v>5</v>
          </cell>
          <cell r="N10882" t="str">
            <v>813</v>
          </cell>
          <cell r="O10882">
            <v>37887</v>
          </cell>
          <cell r="P10882">
            <v>50</v>
          </cell>
          <cell r="Q10882">
            <v>168</v>
          </cell>
        </row>
        <row r="10883">
          <cell r="A10883">
            <v>25</v>
          </cell>
          <cell r="B10883">
            <v>9</v>
          </cell>
          <cell r="C10883" t="str">
            <v>Ф</v>
          </cell>
          <cell r="D10883">
            <v>8</v>
          </cell>
          <cell r="E10883" t="str">
            <v>Търговище</v>
          </cell>
          <cell r="F10883">
            <v>2535134001</v>
          </cell>
          <cell r="G10883">
            <v>5008108290</v>
          </cell>
          <cell r="H10883">
            <v>250112</v>
          </cell>
          <cell r="I10883">
            <v>37748</v>
          </cell>
          <cell r="J10883" t="str">
            <v>ДКЦ-І-Търговище ЕООД</v>
          </cell>
          <cell r="K10883">
            <v>1</v>
          </cell>
          <cell r="L10883" t="str">
            <v>70_24</v>
          </cell>
          <cell r="M10883">
            <v>4</v>
          </cell>
          <cell r="N10883" t="str">
            <v>813</v>
          </cell>
          <cell r="O10883">
            <v>37887</v>
          </cell>
          <cell r="P10883">
            <v>40</v>
          </cell>
          <cell r="Q10883">
            <v>168</v>
          </cell>
        </row>
        <row r="10884">
          <cell r="A10884">
            <v>25</v>
          </cell>
          <cell r="B10884">
            <v>9</v>
          </cell>
          <cell r="C10884" t="str">
            <v>Ф</v>
          </cell>
          <cell r="D10884">
            <v>8</v>
          </cell>
          <cell r="E10884" t="str">
            <v>Търговище</v>
          </cell>
          <cell r="F10884">
            <v>2535134001</v>
          </cell>
          <cell r="G10884">
            <v>5101058308</v>
          </cell>
          <cell r="H10884">
            <v>250112</v>
          </cell>
          <cell r="I10884">
            <v>37748</v>
          </cell>
          <cell r="J10884" t="str">
            <v>ДКЦ-І-Търговище ЕООД</v>
          </cell>
          <cell r="K10884">
            <v>13</v>
          </cell>
          <cell r="L10884" t="str">
            <v>81_91</v>
          </cell>
          <cell r="M10884">
            <v>4</v>
          </cell>
          <cell r="N10884" t="str">
            <v>813</v>
          </cell>
          <cell r="O10884">
            <v>37887</v>
          </cell>
          <cell r="P10884">
            <v>40</v>
          </cell>
          <cell r="Q10884">
            <v>168</v>
          </cell>
        </row>
        <row r="10885">
          <cell r="A10885">
            <v>25</v>
          </cell>
          <cell r="B10885">
            <v>9</v>
          </cell>
          <cell r="C10885" t="str">
            <v>Ф</v>
          </cell>
          <cell r="D10885">
            <v>8</v>
          </cell>
          <cell r="E10885" t="str">
            <v>Търговище</v>
          </cell>
          <cell r="F10885">
            <v>2535134001</v>
          </cell>
          <cell r="G10885">
            <v>5101058308</v>
          </cell>
          <cell r="H10885">
            <v>250112</v>
          </cell>
          <cell r="I10885">
            <v>37748</v>
          </cell>
          <cell r="J10885" t="str">
            <v>ДКЦ-І-Търговище ЕООД</v>
          </cell>
          <cell r="K10885">
            <v>13</v>
          </cell>
          <cell r="L10885" t="str">
            <v>83_00</v>
          </cell>
          <cell r="M10885">
            <v>0</v>
          </cell>
          <cell r="N10885" t="str">
            <v>813</v>
          </cell>
          <cell r="O10885">
            <v>37887</v>
          </cell>
          <cell r="P10885">
            <v>0</v>
          </cell>
          <cell r="Q10885">
            <v>168</v>
          </cell>
        </row>
        <row r="10886">
          <cell r="A10886">
            <v>25</v>
          </cell>
          <cell r="B10886">
            <v>9</v>
          </cell>
          <cell r="C10886" t="str">
            <v>Ф</v>
          </cell>
          <cell r="D10886">
            <v>8</v>
          </cell>
          <cell r="E10886" t="str">
            <v>Търговище</v>
          </cell>
          <cell r="F10886">
            <v>2535134001</v>
          </cell>
          <cell r="G10886">
            <v>5108178223</v>
          </cell>
          <cell r="H10886">
            <v>250112</v>
          </cell>
          <cell r="I10886">
            <v>37748</v>
          </cell>
          <cell r="J10886" t="str">
            <v>ДКЦ-І-Търговище ЕООД</v>
          </cell>
          <cell r="K10886">
            <v>8</v>
          </cell>
          <cell r="L10886" t="str">
            <v>88_77</v>
          </cell>
          <cell r="M10886">
            <v>0</v>
          </cell>
          <cell r="N10886" t="str">
            <v>813</v>
          </cell>
          <cell r="O10886">
            <v>37887</v>
          </cell>
          <cell r="P10886">
            <v>0</v>
          </cell>
          <cell r="Q10886">
            <v>168</v>
          </cell>
        </row>
        <row r="10887">
          <cell r="A10887">
            <v>25</v>
          </cell>
          <cell r="B10887">
            <v>9</v>
          </cell>
          <cell r="C10887" t="str">
            <v>Ф</v>
          </cell>
          <cell r="D10887">
            <v>8</v>
          </cell>
          <cell r="E10887" t="str">
            <v>Търговище</v>
          </cell>
          <cell r="F10887">
            <v>2535134001</v>
          </cell>
          <cell r="G10887">
            <v>5108178223</v>
          </cell>
          <cell r="H10887">
            <v>250112</v>
          </cell>
          <cell r="I10887">
            <v>37748</v>
          </cell>
          <cell r="J10887" t="str">
            <v>ДКЦ-І-Търговище ЕООД</v>
          </cell>
          <cell r="K10887">
            <v>8</v>
          </cell>
          <cell r="L10887" t="str">
            <v>88_72</v>
          </cell>
          <cell r="M10887">
            <v>11</v>
          </cell>
          <cell r="N10887" t="str">
            <v>813</v>
          </cell>
          <cell r="O10887">
            <v>37887</v>
          </cell>
          <cell r="P10887">
            <v>187</v>
          </cell>
          <cell r="Q10887">
            <v>168</v>
          </cell>
        </row>
        <row r="10888">
          <cell r="A10888">
            <v>25</v>
          </cell>
          <cell r="B10888">
            <v>9</v>
          </cell>
          <cell r="C10888" t="str">
            <v>Ф</v>
          </cell>
          <cell r="D10888">
            <v>8</v>
          </cell>
          <cell r="E10888" t="str">
            <v>Търговище</v>
          </cell>
          <cell r="F10888">
            <v>2535134001</v>
          </cell>
          <cell r="G10888">
            <v>5108178223</v>
          </cell>
          <cell r="H10888">
            <v>250112</v>
          </cell>
          <cell r="I10888">
            <v>37748</v>
          </cell>
          <cell r="J10888" t="str">
            <v>ДКЦ-І-Търговище ЕООД</v>
          </cell>
          <cell r="K10888">
            <v>8</v>
          </cell>
          <cell r="L10888" t="str">
            <v>89_41</v>
          </cell>
          <cell r="M10888">
            <v>1</v>
          </cell>
          <cell r="N10888" t="str">
            <v>813</v>
          </cell>
          <cell r="O10888">
            <v>37887</v>
          </cell>
          <cell r="P10888">
            <v>15</v>
          </cell>
          <cell r="Q10888">
            <v>168</v>
          </cell>
        </row>
        <row r="10889">
          <cell r="A10889">
            <v>25</v>
          </cell>
          <cell r="B10889">
            <v>9</v>
          </cell>
          <cell r="C10889" t="str">
            <v>Ф</v>
          </cell>
          <cell r="D10889">
            <v>8</v>
          </cell>
          <cell r="E10889" t="str">
            <v>Търговище</v>
          </cell>
          <cell r="F10889">
            <v>2535134001</v>
          </cell>
          <cell r="G10889">
            <v>5108178223</v>
          </cell>
          <cell r="H10889">
            <v>250112</v>
          </cell>
          <cell r="I10889">
            <v>37748</v>
          </cell>
          <cell r="J10889" t="str">
            <v>ДКЦ-І-Търговище ЕООД</v>
          </cell>
          <cell r="K10889">
            <v>8</v>
          </cell>
          <cell r="L10889" t="str">
            <v>89_50</v>
          </cell>
          <cell r="M10889">
            <v>0</v>
          </cell>
          <cell r="N10889" t="str">
            <v>813</v>
          </cell>
          <cell r="O10889">
            <v>37887</v>
          </cell>
          <cell r="P10889">
            <v>0</v>
          </cell>
          <cell r="Q10889">
            <v>168</v>
          </cell>
        </row>
        <row r="10890">
          <cell r="A10890">
            <v>25</v>
          </cell>
          <cell r="B10890">
            <v>9</v>
          </cell>
          <cell r="C10890" t="str">
            <v>Ф</v>
          </cell>
          <cell r="D10890">
            <v>8</v>
          </cell>
          <cell r="E10890" t="str">
            <v>Търговище</v>
          </cell>
          <cell r="F10890">
            <v>2535121002</v>
          </cell>
          <cell r="G10890">
            <v>5205148260</v>
          </cell>
          <cell r="H10890">
            <v>250150</v>
          </cell>
          <cell r="I10890">
            <v>37755</v>
          </cell>
          <cell r="J10890" t="str">
            <v>ИПСМП по Урология-Д-р Филип Александров Скорчев</v>
          </cell>
          <cell r="K10890">
            <v>22</v>
          </cell>
          <cell r="L10890" t="str">
            <v>60_11</v>
          </cell>
          <cell r="M10890">
            <v>0</v>
          </cell>
          <cell r="N10890" t="str">
            <v>11</v>
          </cell>
          <cell r="O10890">
            <v>37867</v>
          </cell>
          <cell r="P10890">
            <v>0</v>
          </cell>
          <cell r="Q10890">
            <v>32</v>
          </cell>
        </row>
        <row r="10891">
          <cell r="A10891">
            <v>25</v>
          </cell>
          <cell r="B10891">
            <v>9</v>
          </cell>
          <cell r="C10891" t="str">
            <v>Ф</v>
          </cell>
          <cell r="D10891">
            <v>8</v>
          </cell>
          <cell r="E10891" t="str">
            <v>Търговище</v>
          </cell>
          <cell r="F10891">
            <v>2535121002</v>
          </cell>
          <cell r="G10891">
            <v>5205148260</v>
          </cell>
          <cell r="H10891">
            <v>250150</v>
          </cell>
          <cell r="I10891">
            <v>37755</v>
          </cell>
          <cell r="J10891" t="str">
            <v>ИПСМП по Урология-Д-р Филип Александров Скорчев</v>
          </cell>
          <cell r="K10891">
            <v>22</v>
          </cell>
          <cell r="L10891" t="str">
            <v>64_11</v>
          </cell>
          <cell r="M10891">
            <v>0</v>
          </cell>
          <cell r="N10891" t="str">
            <v>11</v>
          </cell>
          <cell r="O10891">
            <v>37867</v>
          </cell>
          <cell r="P10891">
            <v>0</v>
          </cell>
          <cell r="Q10891">
            <v>32</v>
          </cell>
        </row>
        <row r="10892">
          <cell r="A10892">
            <v>25</v>
          </cell>
          <cell r="B10892">
            <v>9</v>
          </cell>
          <cell r="C10892" t="str">
            <v>Ф</v>
          </cell>
          <cell r="D10892">
            <v>8</v>
          </cell>
          <cell r="E10892" t="str">
            <v>Търговище</v>
          </cell>
          <cell r="F10892">
            <v>2535121002</v>
          </cell>
          <cell r="G10892">
            <v>5205148260</v>
          </cell>
          <cell r="H10892">
            <v>250150</v>
          </cell>
          <cell r="I10892">
            <v>37755</v>
          </cell>
          <cell r="J10892" t="str">
            <v>ИПСМП по Урология-Д-р Филип Александров Скорчев</v>
          </cell>
          <cell r="K10892">
            <v>22</v>
          </cell>
          <cell r="L10892" t="str">
            <v>57_31</v>
          </cell>
          <cell r="M10892">
            <v>0</v>
          </cell>
          <cell r="N10892" t="str">
            <v>11</v>
          </cell>
          <cell r="O10892">
            <v>37867</v>
          </cell>
          <cell r="P10892">
            <v>0</v>
          </cell>
          <cell r="Q10892">
            <v>32</v>
          </cell>
        </row>
        <row r="10893">
          <cell r="A10893">
            <v>25</v>
          </cell>
          <cell r="B10893">
            <v>9</v>
          </cell>
          <cell r="C10893" t="str">
            <v>Ф</v>
          </cell>
          <cell r="D10893">
            <v>8</v>
          </cell>
          <cell r="E10893" t="str">
            <v>Търговище</v>
          </cell>
          <cell r="F10893">
            <v>2535134001</v>
          </cell>
          <cell r="G10893">
            <v>5212188272</v>
          </cell>
          <cell r="H10893">
            <v>250112</v>
          </cell>
          <cell r="I10893">
            <v>37748</v>
          </cell>
          <cell r="J10893" t="str">
            <v>ДКЦ-І-Търговище ЕООД</v>
          </cell>
          <cell r="K10893">
            <v>17</v>
          </cell>
          <cell r="L10893" t="str">
            <v>88_71</v>
          </cell>
          <cell r="M10893">
            <v>1</v>
          </cell>
          <cell r="N10893" t="str">
            <v>813</v>
          </cell>
          <cell r="O10893">
            <v>37887</v>
          </cell>
          <cell r="P10893">
            <v>13</v>
          </cell>
          <cell r="Q10893">
            <v>104</v>
          </cell>
        </row>
        <row r="10894">
          <cell r="A10894">
            <v>25</v>
          </cell>
          <cell r="B10894">
            <v>9</v>
          </cell>
          <cell r="C10894" t="str">
            <v>Ф</v>
          </cell>
          <cell r="D10894">
            <v>8</v>
          </cell>
          <cell r="E10894" t="str">
            <v>Търговище</v>
          </cell>
          <cell r="F10894">
            <v>2505211201</v>
          </cell>
          <cell r="G10894">
            <v>5303247150</v>
          </cell>
          <cell r="H10894">
            <v>250164</v>
          </cell>
          <cell r="I10894">
            <v>37753</v>
          </cell>
          <cell r="J10894" t="str">
            <v>МБАЛ-ТърговищеАД</v>
          </cell>
          <cell r="K10894">
            <v>3</v>
          </cell>
          <cell r="L10894" t="str">
            <v>45_13</v>
          </cell>
          <cell r="M10894">
            <v>0</v>
          </cell>
          <cell r="N10894" t="str">
            <v>0</v>
          </cell>
          <cell r="O10894">
            <v>37887</v>
          </cell>
          <cell r="P10894">
            <v>0</v>
          </cell>
          <cell r="Q10894">
            <v>40</v>
          </cell>
        </row>
        <row r="10895">
          <cell r="A10895">
            <v>25</v>
          </cell>
          <cell r="B10895">
            <v>9</v>
          </cell>
          <cell r="C10895" t="str">
            <v>Ф</v>
          </cell>
          <cell r="D10895">
            <v>8</v>
          </cell>
          <cell r="E10895" t="str">
            <v>Търговище</v>
          </cell>
          <cell r="F10895">
            <v>2535134001</v>
          </cell>
          <cell r="G10895">
            <v>5305158339</v>
          </cell>
          <cell r="H10895">
            <v>250112</v>
          </cell>
          <cell r="I10895">
            <v>37748</v>
          </cell>
          <cell r="J10895" t="str">
            <v>ДКЦ-І-Търговище ЕООД</v>
          </cell>
          <cell r="K10895">
            <v>8</v>
          </cell>
          <cell r="L10895" t="str">
            <v>88_72</v>
          </cell>
          <cell r="M10895">
            <v>0</v>
          </cell>
          <cell r="N10895" t="str">
            <v>813</v>
          </cell>
          <cell r="O10895">
            <v>37887</v>
          </cell>
          <cell r="P10895">
            <v>0</v>
          </cell>
          <cell r="Q10895">
            <v>168</v>
          </cell>
        </row>
        <row r="10896">
          <cell r="A10896">
            <v>25</v>
          </cell>
          <cell r="B10896">
            <v>9</v>
          </cell>
          <cell r="C10896" t="str">
            <v>Ф</v>
          </cell>
          <cell r="D10896">
            <v>8</v>
          </cell>
          <cell r="E10896" t="str">
            <v>Търговище</v>
          </cell>
          <cell r="F10896">
            <v>2535134001</v>
          </cell>
          <cell r="G10896">
            <v>5305158339</v>
          </cell>
          <cell r="H10896">
            <v>250112</v>
          </cell>
          <cell r="I10896">
            <v>37748</v>
          </cell>
          <cell r="J10896" t="str">
            <v>ДКЦ-І-Търговище ЕООД</v>
          </cell>
          <cell r="K10896">
            <v>8</v>
          </cell>
          <cell r="L10896" t="str">
            <v>89_41</v>
          </cell>
          <cell r="M10896">
            <v>0</v>
          </cell>
          <cell r="N10896" t="str">
            <v>813</v>
          </cell>
          <cell r="O10896">
            <v>37887</v>
          </cell>
          <cell r="P10896">
            <v>0</v>
          </cell>
          <cell r="Q10896">
            <v>168</v>
          </cell>
        </row>
        <row r="10897">
          <cell r="A10897">
            <v>25</v>
          </cell>
          <cell r="B10897">
            <v>9</v>
          </cell>
          <cell r="C10897" t="str">
            <v>Ф</v>
          </cell>
          <cell r="D10897">
            <v>8</v>
          </cell>
          <cell r="E10897" t="str">
            <v>Търговище</v>
          </cell>
          <cell r="F10897">
            <v>2535134001</v>
          </cell>
          <cell r="G10897">
            <v>5305158339</v>
          </cell>
          <cell r="H10897">
            <v>250112</v>
          </cell>
          <cell r="I10897">
            <v>37748</v>
          </cell>
          <cell r="J10897" t="str">
            <v>ДКЦ-І-Търговище ЕООД</v>
          </cell>
          <cell r="K10897">
            <v>8</v>
          </cell>
          <cell r="L10897" t="str">
            <v>88_77</v>
          </cell>
          <cell r="M10897">
            <v>0</v>
          </cell>
          <cell r="N10897" t="str">
            <v>813</v>
          </cell>
          <cell r="O10897">
            <v>37887</v>
          </cell>
          <cell r="P10897">
            <v>0</v>
          </cell>
          <cell r="Q10897">
            <v>168</v>
          </cell>
        </row>
        <row r="10898">
          <cell r="A10898">
            <v>25</v>
          </cell>
          <cell r="B10898">
            <v>9</v>
          </cell>
          <cell r="C10898" t="str">
            <v>Ф</v>
          </cell>
          <cell r="D10898">
            <v>8</v>
          </cell>
          <cell r="E10898" t="str">
            <v>Търговище</v>
          </cell>
          <cell r="F10898">
            <v>2535134001</v>
          </cell>
          <cell r="G10898">
            <v>5305158339</v>
          </cell>
          <cell r="H10898">
            <v>250112</v>
          </cell>
          <cell r="I10898">
            <v>37748</v>
          </cell>
          <cell r="J10898" t="str">
            <v>ДКЦ-І-Търговище ЕООД</v>
          </cell>
          <cell r="K10898">
            <v>8</v>
          </cell>
          <cell r="L10898" t="str">
            <v>89_50</v>
          </cell>
          <cell r="M10898">
            <v>0</v>
          </cell>
          <cell r="N10898" t="str">
            <v>813</v>
          </cell>
          <cell r="O10898">
            <v>37887</v>
          </cell>
          <cell r="P10898">
            <v>0</v>
          </cell>
          <cell r="Q10898">
            <v>168</v>
          </cell>
        </row>
        <row r="10899">
          <cell r="A10899">
            <v>25</v>
          </cell>
          <cell r="B10899">
            <v>9</v>
          </cell>
          <cell r="C10899" t="str">
            <v>Ф</v>
          </cell>
          <cell r="D10899">
            <v>8</v>
          </cell>
          <cell r="E10899" t="str">
            <v>Търговище</v>
          </cell>
          <cell r="F10899">
            <v>2535131004</v>
          </cell>
          <cell r="G10899">
            <v>5305158339</v>
          </cell>
          <cell r="H10899">
            <v>250111</v>
          </cell>
          <cell r="I10899">
            <v>37764</v>
          </cell>
          <cell r="J10899" t="str">
            <v>Медицински център Солигена  ООД</v>
          </cell>
          <cell r="K10899">
            <v>8</v>
          </cell>
          <cell r="L10899" t="str">
            <v>88_72</v>
          </cell>
          <cell r="M10899">
            <v>9</v>
          </cell>
          <cell r="N10899" t="str">
            <v>225</v>
          </cell>
          <cell r="O10899">
            <v>37887</v>
          </cell>
          <cell r="P10899">
            <v>153</v>
          </cell>
          <cell r="Q10899">
            <v>48</v>
          </cell>
        </row>
        <row r="10900">
          <cell r="A10900">
            <v>25</v>
          </cell>
          <cell r="B10900">
            <v>9</v>
          </cell>
          <cell r="C10900" t="str">
            <v>Ф</v>
          </cell>
          <cell r="D10900">
            <v>8</v>
          </cell>
          <cell r="E10900" t="str">
            <v>Търговище</v>
          </cell>
          <cell r="F10900">
            <v>2535134001</v>
          </cell>
          <cell r="G10900">
            <v>5511059163</v>
          </cell>
          <cell r="H10900">
            <v>250112</v>
          </cell>
          <cell r="I10900">
            <v>37748</v>
          </cell>
          <cell r="J10900" t="str">
            <v>ДКЦ-І-Търговище ЕООД</v>
          </cell>
          <cell r="K10900">
            <v>26</v>
          </cell>
          <cell r="L10900" t="str">
            <v>99_29</v>
          </cell>
          <cell r="M10900">
            <v>0</v>
          </cell>
          <cell r="N10900" t="str">
            <v>813</v>
          </cell>
          <cell r="O10900">
            <v>37887</v>
          </cell>
          <cell r="P10900">
            <v>0</v>
          </cell>
          <cell r="Q10900">
            <v>80</v>
          </cell>
        </row>
        <row r="10901">
          <cell r="A10901">
            <v>25</v>
          </cell>
          <cell r="B10901">
            <v>9</v>
          </cell>
          <cell r="C10901" t="str">
            <v>Ф</v>
          </cell>
          <cell r="D10901">
            <v>8</v>
          </cell>
          <cell r="E10901" t="str">
            <v>Търговище</v>
          </cell>
          <cell r="F10901">
            <v>2535134001</v>
          </cell>
          <cell r="G10901">
            <v>5511059163</v>
          </cell>
          <cell r="H10901">
            <v>250112</v>
          </cell>
          <cell r="I10901">
            <v>37748</v>
          </cell>
          <cell r="J10901" t="str">
            <v>ДКЦ-І-Търговище ЕООД</v>
          </cell>
          <cell r="K10901">
            <v>26</v>
          </cell>
          <cell r="L10901" t="str">
            <v>05_31</v>
          </cell>
          <cell r="M10901">
            <v>0</v>
          </cell>
          <cell r="N10901" t="str">
            <v>813</v>
          </cell>
          <cell r="O10901">
            <v>37887</v>
          </cell>
          <cell r="P10901">
            <v>0</v>
          </cell>
          <cell r="Q10901">
            <v>80</v>
          </cell>
        </row>
        <row r="10902">
          <cell r="A10902">
            <v>25</v>
          </cell>
          <cell r="B10902">
            <v>9</v>
          </cell>
          <cell r="C10902" t="str">
            <v>Ф</v>
          </cell>
          <cell r="D10902">
            <v>8</v>
          </cell>
          <cell r="E10902" t="str">
            <v>Търговище</v>
          </cell>
          <cell r="F10902">
            <v>2535134001</v>
          </cell>
          <cell r="G10902">
            <v>5511059163</v>
          </cell>
          <cell r="H10902">
            <v>250112</v>
          </cell>
          <cell r="I10902">
            <v>37748</v>
          </cell>
          <cell r="J10902" t="str">
            <v>ДКЦ-І-Търговище ЕООД</v>
          </cell>
          <cell r="K10902">
            <v>26</v>
          </cell>
          <cell r="L10902" t="str">
            <v>03_91</v>
          </cell>
          <cell r="M10902">
            <v>0</v>
          </cell>
          <cell r="N10902" t="str">
            <v>813</v>
          </cell>
          <cell r="O10902">
            <v>37887</v>
          </cell>
          <cell r="P10902">
            <v>0</v>
          </cell>
          <cell r="Q10902">
            <v>80</v>
          </cell>
        </row>
        <row r="10903">
          <cell r="A10903">
            <v>25</v>
          </cell>
          <cell r="B10903">
            <v>9</v>
          </cell>
          <cell r="C10903" t="str">
            <v>Ф</v>
          </cell>
          <cell r="D10903">
            <v>8</v>
          </cell>
          <cell r="E10903" t="str">
            <v>Търговище</v>
          </cell>
          <cell r="F10903">
            <v>2535134001</v>
          </cell>
          <cell r="G10903">
            <v>5511059163</v>
          </cell>
          <cell r="H10903">
            <v>250112</v>
          </cell>
          <cell r="I10903">
            <v>37748</v>
          </cell>
          <cell r="J10903" t="str">
            <v>ДКЦ-І-Търговище ЕООД</v>
          </cell>
          <cell r="K10903">
            <v>26</v>
          </cell>
          <cell r="L10903" t="str">
            <v>04_81</v>
          </cell>
          <cell r="M10903">
            <v>0</v>
          </cell>
          <cell r="N10903" t="str">
            <v>813</v>
          </cell>
          <cell r="O10903">
            <v>37887</v>
          </cell>
          <cell r="P10903">
            <v>0</v>
          </cell>
          <cell r="Q10903">
            <v>80</v>
          </cell>
        </row>
        <row r="10904">
          <cell r="A10904">
            <v>25</v>
          </cell>
          <cell r="B10904">
            <v>9</v>
          </cell>
          <cell r="C10904" t="str">
            <v>Ф</v>
          </cell>
          <cell r="D10904">
            <v>8</v>
          </cell>
          <cell r="E10904" t="str">
            <v>Търговище</v>
          </cell>
          <cell r="F10904">
            <v>2535134001</v>
          </cell>
          <cell r="G10904">
            <v>5511059163</v>
          </cell>
          <cell r="H10904">
            <v>250112</v>
          </cell>
          <cell r="I10904">
            <v>37748</v>
          </cell>
          <cell r="J10904" t="str">
            <v>ДКЦ-І-Търговище ЕООД</v>
          </cell>
          <cell r="K10904">
            <v>26</v>
          </cell>
          <cell r="L10904" t="str">
            <v>94_25</v>
          </cell>
          <cell r="M10904">
            <v>0</v>
          </cell>
          <cell r="N10904" t="str">
            <v>813</v>
          </cell>
          <cell r="O10904">
            <v>37887</v>
          </cell>
          <cell r="P10904">
            <v>0</v>
          </cell>
          <cell r="Q10904">
            <v>80</v>
          </cell>
        </row>
        <row r="10905">
          <cell r="A10905">
            <v>25</v>
          </cell>
          <cell r="B10905">
            <v>9</v>
          </cell>
          <cell r="C10905" t="str">
            <v>Ф</v>
          </cell>
          <cell r="D10905">
            <v>8</v>
          </cell>
          <cell r="E10905" t="str">
            <v>Търговище</v>
          </cell>
          <cell r="F10905">
            <v>2535134001</v>
          </cell>
          <cell r="G10905">
            <v>5511059163</v>
          </cell>
          <cell r="H10905">
            <v>250112</v>
          </cell>
          <cell r="I10905">
            <v>37748</v>
          </cell>
          <cell r="J10905" t="str">
            <v>ДКЦ-І-Търговище ЕООД</v>
          </cell>
          <cell r="K10905">
            <v>26</v>
          </cell>
          <cell r="L10905" t="str">
            <v>89_07</v>
          </cell>
          <cell r="M10905">
            <v>2</v>
          </cell>
          <cell r="N10905" t="str">
            <v>813</v>
          </cell>
          <cell r="O10905">
            <v>37887</v>
          </cell>
          <cell r="P10905">
            <v>20</v>
          </cell>
          <cell r="Q10905">
            <v>80</v>
          </cell>
        </row>
        <row r="10906">
          <cell r="A10906">
            <v>25</v>
          </cell>
          <cell r="B10906">
            <v>9</v>
          </cell>
          <cell r="C10906" t="str">
            <v>Ф</v>
          </cell>
          <cell r="D10906">
            <v>8</v>
          </cell>
          <cell r="E10906" t="str">
            <v>Търговище</v>
          </cell>
          <cell r="F10906">
            <v>2535121004</v>
          </cell>
          <cell r="G10906">
            <v>5512050577</v>
          </cell>
          <cell r="H10906">
            <v>250047</v>
          </cell>
          <cell r="I10906">
            <v>37733</v>
          </cell>
          <cell r="J10906" t="str">
            <v>ЕТИПСМП по Клинична алергология-Д-р Татяна Колева Моренова</v>
          </cell>
          <cell r="K10906">
            <v>2</v>
          </cell>
          <cell r="L10906" t="str">
            <v>89_38</v>
          </cell>
          <cell r="M10906">
            <v>0</v>
          </cell>
          <cell r="N10906" t="str">
            <v>68</v>
          </cell>
          <cell r="O10906">
            <v>37883</v>
          </cell>
          <cell r="P10906">
            <v>0</v>
          </cell>
          <cell r="Q10906">
            <v>160</v>
          </cell>
        </row>
        <row r="10907">
          <cell r="A10907">
            <v>25</v>
          </cell>
          <cell r="B10907">
            <v>9</v>
          </cell>
          <cell r="C10907" t="str">
            <v>Ф</v>
          </cell>
          <cell r="D10907">
            <v>8</v>
          </cell>
          <cell r="E10907" t="str">
            <v>Търговище</v>
          </cell>
          <cell r="F10907">
            <v>2535121004</v>
          </cell>
          <cell r="G10907">
            <v>5512050577</v>
          </cell>
          <cell r="H10907">
            <v>250047</v>
          </cell>
          <cell r="I10907">
            <v>37733</v>
          </cell>
          <cell r="J10907" t="str">
            <v>ЕТИПСМП по Клинична алергология-Д-р Татяна Колева Моренова</v>
          </cell>
          <cell r="K10907">
            <v>2</v>
          </cell>
          <cell r="L10907" t="str">
            <v>89_59</v>
          </cell>
          <cell r="M10907">
            <v>0</v>
          </cell>
          <cell r="N10907" t="str">
            <v>68</v>
          </cell>
          <cell r="O10907">
            <v>37883</v>
          </cell>
          <cell r="P10907">
            <v>0</v>
          </cell>
          <cell r="Q10907">
            <v>160</v>
          </cell>
        </row>
        <row r="10908">
          <cell r="A10908">
            <v>25</v>
          </cell>
          <cell r="B10908">
            <v>9</v>
          </cell>
          <cell r="C10908" t="str">
            <v>Ф</v>
          </cell>
          <cell r="D10908">
            <v>8</v>
          </cell>
          <cell r="E10908" t="str">
            <v>Търговище</v>
          </cell>
          <cell r="F10908">
            <v>2535131004</v>
          </cell>
          <cell r="G10908">
            <v>5604110650</v>
          </cell>
          <cell r="H10908">
            <v>250111</v>
          </cell>
          <cell r="I10908">
            <v>37764</v>
          </cell>
          <cell r="J10908" t="str">
            <v>Медицински център Солигена  ООД</v>
          </cell>
          <cell r="K10908">
            <v>1</v>
          </cell>
          <cell r="L10908" t="str">
            <v>67_32</v>
          </cell>
          <cell r="M10908">
            <v>2</v>
          </cell>
          <cell r="N10908" t="str">
            <v>225</v>
          </cell>
          <cell r="O10908">
            <v>37887</v>
          </cell>
          <cell r="P10908">
            <v>20</v>
          </cell>
          <cell r="Q10908">
            <v>48</v>
          </cell>
        </row>
        <row r="10909">
          <cell r="A10909">
            <v>25</v>
          </cell>
          <cell r="B10909">
            <v>9</v>
          </cell>
          <cell r="C10909" t="str">
            <v>Ф</v>
          </cell>
          <cell r="D10909">
            <v>8</v>
          </cell>
          <cell r="E10909" t="str">
            <v>Търговище</v>
          </cell>
          <cell r="F10909">
            <v>2535131004</v>
          </cell>
          <cell r="G10909">
            <v>5604110650</v>
          </cell>
          <cell r="H10909">
            <v>250111</v>
          </cell>
          <cell r="I10909">
            <v>37764</v>
          </cell>
          <cell r="J10909" t="str">
            <v>Медицински център Солигена  ООД</v>
          </cell>
          <cell r="K10909">
            <v>1</v>
          </cell>
          <cell r="L10909" t="str">
            <v>70_24</v>
          </cell>
          <cell r="M10909">
            <v>0</v>
          </cell>
          <cell r="N10909" t="str">
            <v>225</v>
          </cell>
          <cell r="O10909">
            <v>37887</v>
          </cell>
          <cell r="P10909">
            <v>0</v>
          </cell>
          <cell r="Q10909">
            <v>48</v>
          </cell>
        </row>
        <row r="10910">
          <cell r="A10910">
            <v>25</v>
          </cell>
          <cell r="B10910">
            <v>9</v>
          </cell>
          <cell r="C10910" t="str">
            <v>Ф</v>
          </cell>
          <cell r="D10910">
            <v>8</v>
          </cell>
          <cell r="E10910" t="str">
            <v>Омуртаг</v>
          </cell>
          <cell r="F10910">
            <v>2522131001</v>
          </cell>
          <cell r="G10910">
            <v>5605288328</v>
          </cell>
          <cell r="H10910">
            <v>250222</v>
          </cell>
          <cell r="I10910">
            <v>37771</v>
          </cell>
          <cell r="J10910" t="str">
            <v>МЦ-І-Омуртаг ЕООД</v>
          </cell>
          <cell r="K10910">
            <v>25</v>
          </cell>
          <cell r="L10910" t="str">
            <v>86_11</v>
          </cell>
          <cell r="M10910">
            <v>2</v>
          </cell>
          <cell r="N10910" t="str">
            <v>86</v>
          </cell>
          <cell r="O10910">
            <v>37888</v>
          </cell>
          <cell r="P10910">
            <v>20</v>
          </cell>
          <cell r="Q10910">
            <v>160</v>
          </cell>
        </row>
        <row r="10911">
          <cell r="A10911">
            <v>25</v>
          </cell>
          <cell r="B10911">
            <v>9</v>
          </cell>
          <cell r="C10911" t="str">
            <v>Ф</v>
          </cell>
          <cell r="D10911">
            <v>8</v>
          </cell>
          <cell r="E10911" t="str">
            <v>Омуртаг</v>
          </cell>
          <cell r="F10911">
            <v>2522131001</v>
          </cell>
          <cell r="G10911">
            <v>5605288328</v>
          </cell>
          <cell r="H10911">
            <v>250222</v>
          </cell>
          <cell r="I10911">
            <v>37771</v>
          </cell>
          <cell r="J10911" t="str">
            <v>МЦ-І-Омуртаг ЕООД</v>
          </cell>
          <cell r="K10911">
            <v>25</v>
          </cell>
          <cell r="L10911" t="str">
            <v>40_11</v>
          </cell>
          <cell r="M10911">
            <v>0</v>
          </cell>
          <cell r="N10911" t="str">
            <v>86</v>
          </cell>
          <cell r="O10911">
            <v>37888</v>
          </cell>
          <cell r="P10911">
            <v>0</v>
          </cell>
          <cell r="Q10911">
            <v>160</v>
          </cell>
        </row>
        <row r="10912">
          <cell r="A10912">
            <v>25</v>
          </cell>
          <cell r="B10912">
            <v>9</v>
          </cell>
          <cell r="C10912" t="str">
            <v>Ф</v>
          </cell>
          <cell r="D10912">
            <v>8</v>
          </cell>
          <cell r="E10912" t="str">
            <v>Омуртаг</v>
          </cell>
          <cell r="F10912">
            <v>2522131001</v>
          </cell>
          <cell r="G10912">
            <v>5605288328</v>
          </cell>
          <cell r="H10912">
            <v>250222</v>
          </cell>
          <cell r="I10912">
            <v>37771</v>
          </cell>
          <cell r="J10912" t="str">
            <v>МЦ-І-Омуртаг ЕООД</v>
          </cell>
          <cell r="K10912">
            <v>25</v>
          </cell>
          <cell r="L10912" t="str">
            <v>34_23</v>
          </cell>
          <cell r="M10912">
            <v>0</v>
          </cell>
          <cell r="N10912" t="str">
            <v>86</v>
          </cell>
          <cell r="O10912">
            <v>37888</v>
          </cell>
          <cell r="P10912">
            <v>0</v>
          </cell>
          <cell r="Q10912">
            <v>160</v>
          </cell>
        </row>
        <row r="10913">
          <cell r="A10913">
            <v>25</v>
          </cell>
          <cell r="B10913">
            <v>9</v>
          </cell>
          <cell r="C10913" t="str">
            <v>Ф</v>
          </cell>
          <cell r="D10913">
            <v>8</v>
          </cell>
          <cell r="E10913" t="str">
            <v>Търговище</v>
          </cell>
          <cell r="F10913">
            <v>2535134001</v>
          </cell>
          <cell r="G10913">
            <v>5606308310</v>
          </cell>
          <cell r="H10913">
            <v>250112</v>
          </cell>
          <cell r="I10913">
            <v>37748</v>
          </cell>
          <cell r="J10913" t="str">
            <v>ДКЦ-І-Търговище ЕООД</v>
          </cell>
          <cell r="K10913">
            <v>4</v>
          </cell>
          <cell r="L10913" t="str">
            <v>86_3</v>
          </cell>
          <cell r="M10913">
            <v>2</v>
          </cell>
          <cell r="N10913" t="str">
            <v>813</v>
          </cell>
          <cell r="O10913">
            <v>37887</v>
          </cell>
          <cell r="P10913">
            <v>20</v>
          </cell>
          <cell r="Q10913">
            <v>168</v>
          </cell>
        </row>
        <row r="10914">
          <cell r="A10914">
            <v>25</v>
          </cell>
          <cell r="B10914">
            <v>9</v>
          </cell>
          <cell r="C10914" t="str">
            <v>Ф</v>
          </cell>
          <cell r="D10914">
            <v>8</v>
          </cell>
          <cell r="E10914" t="str">
            <v>Омуртаг</v>
          </cell>
          <cell r="F10914">
            <v>2522121001</v>
          </cell>
          <cell r="G10914">
            <v>5608028303</v>
          </cell>
          <cell r="H10914">
            <v>250005</v>
          </cell>
          <cell r="I10914">
            <v>37728</v>
          </cell>
          <cell r="J10914" t="str">
            <v>ИПСМП по Акушерство и гинекология-Д-р Иван Илиев Иванов</v>
          </cell>
          <cell r="K10914">
            <v>1</v>
          </cell>
          <cell r="L10914" t="str">
            <v>70_24</v>
          </cell>
          <cell r="M10914">
            <v>0</v>
          </cell>
          <cell r="N10914" t="str">
            <v>8</v>
          </cell>
          <cell r="O10914">
            <v>37866</v>
          </cell>
          <cell r="P10914">
            <v>0</v>
          </cell>
          <cell r="Q10914">
            <v>60</v>
          </cell>
        </row>
        <row r="10915">
          <cell r="A10915">
            <v>25</v>
          </cell>
          <cell r="B10915">
            <v>9</v>
          </cell>
          <cell r="C10915" t="str">
            <v>Ф</v>
          </cell>
          <cell r="D10915">
            <v>8</v>
          </cell>
          <cell r="E10915" t="str">
            <v>Омуртаг</v>
          </cell>
          <cell r="F10915">
            <v>2522121001</v>
          </cell>
          <cell r="G10915">
            <v>5608028303</v>
          </cell>
          <cell r="H10915">
            <v>250005</v>
          </cell>
          <cell r="I10915">
            <v>37728</v>
          </cell>
          <cell r="J10915" t="str">
            <v>ИПСМП по Акушерство и гинекология-Д-р Иван Илиев Иванов</v>
          </cell>
          <cell r="K10915">
            <v>1</v>
          </cell>
          <cell r="L10915" t="str">
            <v>67_32</v>
          </cell>
          <cell r="M10915">
            <v>5</v>
          </cell>
          <cell r="N10915" t="str">
            <v>9</v>
          </cell>
          <cell r="O10915">
            <v>37883</v>
          </cell>
          <cell r="P10915">
            <v>50</v>
          </cell>
          <cell r="Q10915">
            <v>60</v>
          </cell>
        </row>
        <row r="10916">
          <cell r="A10916">
            <v>25</v>
          </cell>
          <cell r="B10916">
            <v>9</v>
          </cell>
          <cell r="C10916" t="str">
            <v>Ф</v>
          </cell>
          <cell r="D10916">
            <v>8</v>
          </cell>
          <cell r="E10916" t="str">
            <v>Търговище</v>
          </cell>
          <cell r="F10916">
            <v>2535134001</v>
          </cell>
          <cell r="G10916">
            <v>5709018319</v>
          </cell>
          <cell r="H10916">
            <v>250112</v>
          </cell>
          <cell r="I10916">
            <v>37748</v>
          </cell>
          <cell r="J10916" t="str">
            <v>ДКЦ-І-Търговище ЕООД</v>
          </cell>
          <cell r="K10916">
            <v>4</v>
          </cell>
          <cell r="L10916" t="str">
            <v>86_3</v>
          </cell>
          <cell r="M10916">
            <v>3</v>
          </cell>
          <cell r="N10916" t="str">
            <v>813</v>
          </cell>
          <cell r="O10916">
            <v>37887</v>
          </cell>
          <cell r="P10916">
            <v>30</v>
          </cell>
          <cell r="Q10916">
            <v>168</v>
          </cell>
        </row>
        <row r="10917">
          <cell r="A10917">
            <v>25</v>
          </cell>
          <cell r="B10917">
            <v>9</v>
          </cell>
          <cell r="C10917" t="str">
            <v>Ф</v>
          </cell>
          <cell r="D10917">
            <v>8</v>
          </cell>
          <cell r="E10917" t="str">
            <v>Попово</v>
          </cell>
          <cell r="F10917">
            <v>2524121014</v>
          </cell>
          <cell r="G10917">
            <v>5807158260</v>
          </cell>
          <cell r="H10917">
            <v>250169</v>
          </cell>
          <cell r="I10917">
            <v>37753</v>
          </cell>
          <cell r="J10917" t="str">
            <v>ИПСМП по Вътрешни болести, Гастороентерология и Диетика-д-р Иван Георгиев Бъчваров</v>
          </cell>
          <cell r="K10917">
            <v>3</v>
          </cell>
          <cell r="L10917" t="str">
            <v>45_24</v>
          </cell>
          <cell r="M10917">
            <v>0</v>
          </cell>
          <cell r="N10917" t="str">
            <v>11</v>
          </cell>
          <cell r="O10917">
            <v>37887</v>
          </cell>
          <cell r="P10917">
            <v>0</v>
          </cell>
          <cell r="Q10917">
            <v>76</v>
          </cell>
        </row>
        <row r="10918">
          <cell r="A10918">
            <v>25</v>
          </cell>
          <cell r="B10918">
            <v>9</v>
          </cell>
          <cell r="C10918" t="str">
            <v>Ф</v>
          </cell>
          <cell r="D10918">
            <v>8</v>
          </cell>
          <cell r="E10918" t="str">
            <v>Попово</v>
          </cell>
          <cell r="F10918">
            <v>2524121014</v>
          </cell>
          <cell r="G10918">
            <v>5807158260</v>
          </cell>
          <cell r="H10918">
            <v>250169</v>
          </cell>
          <cell r="I10918">
            <v>37753</v>
          </cell>
          <cell r="J10918" t="str">
            <v>ИПСМП по Вътрешни болести, Гастороентерология и Диетика-д-р Иван Георгиев Бъчваров</v>
          </cell>
          <cell r="K10918">
            <v>3</v>
          </cell>
          <cell r="L10918" t="str">
            <v>45_13</v>
          </cell>
          <cell r="M10918">
            <v>0</v>
          </cell>
          <cell r="N10918" t="str">
            <v>11</v>
          </cell>
          <cell r="O10918">
            <v>37887</v>
          </cell>
          <cell r="P10918">
            <v>0</v>
          </cell>
          <cell r="Q10918">
            <v>76</v>
          </cell>
        </row>
        <row r="10919">
          <cell r="A10919">
            <v>25</v>
          </cell>
          <cell r="B10919">
            <v>9</v>
          </cell>
          <cell r="C10919" t="str">
            <v>Ф</v>
          </cell>
          <cell r="D10919">
            <v>8</v>
          </cell>
          <cell r="E10919" t="str">
            <v>Търговище</v>
          </cell>
          <cell r="F10919">
            <v>2535131005</v>
          </cell>
          <cell r="G10919">
            <v>5902158300</v>
          </cell>
          <cell r="H10919">
            <v>250109</v>
          </cell>
          <cell r="I10919">
            <v>37753</v>
          </cell>
          <cell r="J10919" t="str">
            <v>Медицински център по ортопедия и травматологияООД</v>
          </cell>
          <cell r="K10919">
            <v>13</v>
          </cell>
          <cell r="L10919" t="str">
            <v>83_00</v>
          </cell>
          <cell r="M10919">
            <v>0</v>
          </cell>
          <cell r="N10919" t="str">
            <v>116</v>
          </cell>
          <cell r="O10919">
            <v>37887</v>
          </cell>
          <cell r="P10919">
            <v>0</v>
          </cell>
          <cell r="Q10919">
            <v>144</v>
          </cell>
        </row>
        <row r="10920">
          <cell r="A10920">
            <v>25</v>
          </cell>
          <cell r="B10920">
            <v>9</v>
          </cell>
          <cell r="C10920" t="str">
            <v>Ф</v>
          </cell>
          <cell r="D10920">
            <v>8</v>
          </cell>
          <cell r="E10920" t="str">
            <v>Търговище</v>
          </cell>
          <cell r="F10920">
            <v>2535131005</v>
          </cell>
          <cell r="G10920">
            <v>5902158300</v>
          </cell>
          <cell r="H10920">
            <v>250109</v>
          </cell>
          <cell r="I10920">
            <v>37753</v>
          </cell>
          <cell r="J10920" t="str">
            <v>Медицински център по ортопедия и травматологияООД</v>
          </cell>
          <cell r="K10920">
            <v>13</v>
          </cell>
          <cell r="L10920" t="str">
            <v>81_91</v>
          </cell>
          <cell r="M10920">
            <v>1</v>
          </cell>
          <cell r="N10920" t="str">
            <v>116</v>
          </cell>
          <cell r="O10920">
            <v>37887</v>
          </cell>
          <cell r="P10920">
            <v>10</v>
          </cell>
          <cell r="Q10920">
            <v>144</v>
          </cell>
        </row>
        <row r="10921">
          <cell r="A10921">
            <v>25</v>
          </cell>
          <cell r="B10921">
            <v>9</v>
          </cell>
          <cell r="C10921" t="str">
            <v>Ф</v>
          </cell>
          <cell r="D10921">
            <v>8</v>
          </cell>
          <cell r="E10921" t="str">
            <v>Попово</v>
          </cell>
          <cell r="F10921">
            <v>2524121010</v>
          </cell>
          <cell r="G10921">
            <v>5912088303</v>
          </cell>
          <cell r="H10921">
            <v>250034</v>
          </cell>
          <cell r="I10921">
            <v>37733</v>
          </cell>
          <cell r="J10921" t="str">
            <v>ЕТД-р Али Мохамед Хасан Ахмед-ИПСМП по Акушерство и гинекология</v>
          </cell>
          <cell r="K10921">
            <v>1</v>
          </cell>
          <cell r="L10921" t="str">
            <v>67_32</v>
          </cell>
          <cell r="M10921">
            <v>0</v>
          </cell>
          <cell r="N10921" t="str">
            <v>10</v>
          </cell>
          <cell r="O10921">
            <v>37866</v>
          </cell>
          <cell r="P10921">
            <v>0</v>
          </cell>
          <cell r="Q10921">
            <v>146</v>
          </cell>
        </row>
        <row r="10922">
          <cell r="A10922">
            <v>25</v>
          </cell>
          <cell r="B10922">
            <v>9</v>
          </cell>
          <cell r="C10922" t="str">
            <v>Ф</v>
          </cell>
          <cell r="D10922">
            <v>8</v>
          </cell>
          <cell r="E10922" t="str">
            <v>Попово</v>
          </cell>
          <cell r="F10922">
            <v>2524121010</v>
          </cell>
          <cell r="G10922">
            <v>5912088303</v>
          </cell>
          <cell r="H10922">
            <v>250034</v>
          </cell>
          <cell r="I10922">
            <v>37733</v>
          </cell>
          <cell r="J10922" t="str">
            <v>ЕТД-р Али Мохамед Хасан Ахмед-ИПСМП по Акушерство и гинекология</v>
          </cell>
          <cell r="K10922">
            <v>1</v>
          </cell>
          <cell r="L10922" t="str">
            <v>70_24</v>
          </cell>
          <cell r="M10922">
            <v>0</v>
          </cell>
          <cell r="N10922" t="str">
            <v>10</v>
          </cell>
          <cell r="O10922">
            <v>37866</v>
          </cell>
          <cell r="P10922">
            <v>0</v>
          </cell>
          <cell r="Q10922">
            <v>146</v>
          </cell>
        </row>
        <row r="10923">
          <cell r="A10923">
            <v>25</v>
          </cell>
          <cell r="B10923">
            <v>9</v>
          </cell>
          <cell r="C10923" t="str">
            <v>Ф</v>
          </cell>
          <cell r="D10923">
            <v>8</v>
          </cell>
          <cell r="E10923" t="str">
            <v>Търговище</v>
          </cell>
          <cell r="F10923">
            <v>2535131004</v>
          </cell>
          <cell r="G10923">
            <v>6007258261</v>
          </cell>
          <cell r="H10923">
            <v>250111</v>
          </cell>
          <cell r="I10923">
            <v>37764</v>
          </cell>
          <cell r="J10923" t="str">
            <v>Медицински център Солигена  ООД</v>
          </cell>
          <cell r="K10923">
            <v>25</v>
          </cell>
          <cell r="L10923" t="str">
            <v>40_11</v>
          </cell>
          <cell r="M10923">
            <v>0</v>
          </cell>
          <cell r="N10923" t="str">
            <v>225</v>
          </cell>
          <cell r="O10923">
            <v>37887</v>
          </cell>
          <cell r="P10923">
            <v>0</v>
          </cell>
          <cell r="Q10923">
            <v>40</v>
          </cell>
        </row>
        <row r="10924">
          <cell r="A10924">
            <v>25</v>
          </cell>
          <cell r="B10924">
            <v>9</v>
          </cell>
          <cell r="C10924" t="str">
            <v>Ф</v>
          </cell>
          <cell r="D10924">
            <v>8</v>
          </cell>
          <cell r="E10924" t="str">
            <v>Търговище</v>
          </cell>
          <cell r="F10924">
            <v>2535131004</v>
          </cell>
          <cell r="G10924">
            <v>6007258261</v>
          </cell>
          <cell r="H10924">
            <v>250111</v>
          </cell>
          <cell r="I10924">
            <v>37764</v>
          </cell>
          <cell r="J10924" t="str">
            <v>Медицински център Солигена  ООД</v>
          </cell>
          <cell r="K10924">
            <v>25</v>
          </cell>
          <cell r="L10924" t="str">
            <v>34_23</v>
          </cell>
          <cell r="M10924">
            <v>2</v>
          </cell>
          <cell r="N10924" t="str">
            <v>225</v>
          </cell>
          <cell r="O10924">
            <v>37887</v>
          </cell>
          <cell r="P10924">
            <v>20</v>
          </cell>
          <cell r="Q10924">
            <v>40</v>
          </cell>
        </row>
        <row r="10925">
          <cell r="A10925">
            <v>25</v>
          </cell>
          <cell r="B10925">
            <v>9</v>
          </cell>
          <cell r="C10925" t="str">
            <v>Ф</v>
          </cell>
          <cell r="D10925">
            <v>8</v>
          </cell>
          <cell r="E10925" t="str">
            <v>Търговище</v>
          </cell>
          <cell r="F10925">
            <v>2535131004</v>
          </cell>
          <cell r="G10925">
            <v>6007258261</v>
          </cell>
          <cell r="H10925">
            <v>250111</v>
          </cell>
          <cell r="I10925">
            <v>37764</v>
          </cell>
          <cell r="J10925" t="str">
            <v>Медицински център Солигена  ООД</v>
          </cell>
          <cell r="K10925">
            <v>25</v>
          </cell>
          <cell r="L10925" t="str">
            <v>86_11</v>
          </cell>
          <cell r="M10925">
            <v>0</v>
          </cell>
          <cell r="N10925" t="str">
            <v>225</v>
          </cell>
          <cell r="O10925">
            <v>37887</v>
          </cell>
          <cell r="P10925">
            <v>0</v>
          </cell>
          <cell r="Q10925">
            <v>40</v>
          </cell>
        </row>
        <row r="10926">
          <cell r="A10926">
            <v>25</v>
          </cell>
          <cell r="B10926">
            <v>9</v>
          </cell>
          <cell r="C10926" t="str">
            <v>Ф</v>
          </cell>
          <cell r="D10926">
            <v>8</v>
          </cell>
          <cell r="E10926" t="str">
            <v>Търговище</v>
          </cell>
          <cell r="F10926">
            <v>2535131005</v>
          </cell>
          <cell r="G10926">
            <v>6008298248</v>
          </cell>
          <cell r="H10926">
            <v>250109</v>
          </cell>
          <cell r="I10926">
            <v>37753</v>
          </cell>
          <cell r="J10926" t="str">
            <v>Медицински център по ортопедия и травматологияООД</v>
          </cell>
          <cell r="K10926">
            <v>13</v>
          </cell>
          <cell r="L10926" t="str">
            <v>81_91</v>
          </cell>
          <cell r="M10926">
            <v>1</v>
          </cell>
          <cell r="N10926" t="str">
            <v>116</v>
          </cell>
          <cell r="O10926">
            <v>37887</v>
          </cell>
          <cell r="P10926">
            <v>10</v>
          </cell>
          <cell r="Q10926">
            <v>144</v>
          </cell>
        </row>
        <row r="10927">
          <cell r="A10927">
            <v>25</v>
          </cell>
          <cell r="B10927">
            <v>9</v>
          </cell>
          <cell r="C10927" t="str">
            <v>Ф</v>
          </cell>
          <cell r="D10927">
            <v>8</v>
          </cell>
          <cell r="E10927" t="str">
            <v>Търговище</v>
          </cell>
          <cell r="F10927">
            <v>2535131005</v>
          </cell>
          <cell r="G10927">
            <v>6008298248</v>
          </cell>
          <cell r="H10927">
            <v>250109</v>
          </cell>
          <cell r="I10927">
            <v>37753</v>
          </cell>
          <cell r="J10927" t="str">
            <v>Медицински център по ортопедия и травматологияООД</v>
          </cell>
          <cell r="K10927">
            <v>13</v>
          </cell>
          <cell r="L10927" t="str">
            <v>83_00</v>
          </cell>
          <cell r="M10927">
            <v>0</v>
          </cell>
          <cell r="N10927" t="str">
            <v>116</v>
          </cell>
          <cell r="O10927">
            <v>37887</v>
          </cell>
          <cell r="P10927">
            <v>0</v>
          </cell>
          <cell r="Q10927">
            <v>144</v>
          </cell>
        </row>
        <row r="10928">
          <cell r="A10928">
            <v>25</v>
          </cell>
          <cell r="B10928">
            <v>9</v>
          </cell>
          <cell r="C10928" t="str">
            <v>Ф</v>
          </cell>
          <cell r="D10928">
            <v>8</v>
          </cell>
          <cell r="E10928" t="str">
            <v>Търговище</v>
          </cell>
          <cell r="F10928">
            <v>2535134001</v>
          </cell>
          <cell r="G10928">
            <v>6012238249</v>
          </cell>
          <cell r="H10928">
            <v>250112</v>
          </cell>
          <cell r="I10928">
            <v>37748</v>
          </cell>
          <cell r="J10928" t="str">
            <v>ДКЦ-І-Търговище ЕООД</v>
          </cell>
          <cell r="K10928">
            <v>22</v>
          </cell>
          <cell r="L10928" t="str">
            <v>57_33</v>
          </cell>
          <cell r="M10928">
            <v>0</v>
          </cell>
          <cell r="N10928" t="str">
            <v>813</v>
          </cell>
          <cell r="O10928">
            <v>37887</v>
          </cell>
          <cell r="P10928">
            <v>0</v>
          </cell>
          <cell r="Q10928">
            <v>84</v>
          </cell>
        </row>
        <row r="10929">
          <cell r="A10929">
            <v>25</v>
          </cell>
          <cell r="B10929">
            <v>9</v>
          </cell>
          <cell r="C10929" t="str">
            <v>Ф</v>
          </cell>
          <cell r="D10929">
            <v>8</v>
          </cell>
          <cell r="E10929" t="str">
            <v>Търговище</v>
          </cell>
          <cell r="F10929">
            <v>2535134001</v>
          </cell>
          <cell r="G10929">
            <v>6012238249</v>
          </cell>
          <cell r="H10929">
            <v>250112</v>
          </cell>
          <cell r="I10929">
            <v>37748</v>
          </cell>
          <cell r="J10929" t="str">
            <v>ДКЦ-І-Търговище ЕООД</v>
          </cell>
          <cell r="K10929">
            <v>22</v>
          </cell>
          <cell r="L10929" t="str">
            <v>64_11</v>
          </cell>
          <cell r="M10929">
            <v>2</v>
          </cell>
          <cell r="N10929" t="str">
            <v>813</v>
          </cell>
          <cell r="O10929">
            <v>37887</v>
          </cell>
          <cell r="P10929">
            <v>20</v>
          </cell>
          <cell r="Q10929">
            <v>84</v>
          </cell>
        </row>
        <row r="10930">
          <cell r="A10930">
            <v>25</v>
          </cell>
          <cell r="B10930">
            <v>9</v>
          </cell>
          <cell r="C10930" t="str">
            <v>Ф</v>
          </cell>
          <cell r="D10930">
            <v>8</v>
          </cell>
          <cell r="E10930" t="str">
            <v>Търговище</v>
          </cell>
          <cell r="F10930">
            <v>2535131005</v>
          </cell>
          <cell r="G10930">
            <v>6012238249</v>
          </cell>
          <cell r="H10930">
            <v>250109</v>
          </cell>
          <cell r="I10930">
            <v>37753</v>
          </cell>
          <cell r="J10930" t="str">
            <v>Медицински център по ортопедия и травматологияООД</v>
          </cell>
          <cell r="K10930">
            <v>22</v>
          </cell>
          <cell r="L10930" t="str">
            <v>64_11</v>
          </cell>
          <cell r="M10930">
            <v>0</v>
          </cell>
          <cell r="N10930" t="str">
            <v>116</v>
          </cell>
          <cell r="O10930">
            <v>37887</v>
          </cell>
          <cell r="P10930">
            <v>0</v>
          </cell>
          <cell r="Q10930">
            <v>28</v>
          </cell>
        </row>
        <row r="10931">
          <cell r="A10931">
            <v>25</v>
          </cell>
          <cell r="B10931">
            <v>9</v>
          </cell>
          <cell r="C10931" t="str">
            <v>Ф</v>
          </cell>
          <cell r="D10931">
            <v>8</v>
          </cell>
          <cell r="E10931" t="str">
            <v>Търговище</v>
          </cell>
          <cell r="F10931">
            <v>2535134001</v>
          </cell>
          <cell r="G10931">
            <v>6012238249</v>
          </cell>
          <cell r="H10931">
            <v>250112</v>
          </cell>
          <cell r="I10931">
            <v>37748</v>
          </cell>
          <cell r="J10931" t="str">
            <v>ДКЦ-І-Търговище ЕООД</v>
          </cell>
          <cell r="K10931">
            <v>25</v>
          </cell>
          <cell r="L10931" t="str">
            <v>86_11</v>
          </cell>
          <cell r="M10931">
            <v>5</v>
          </cell>
          <cell r="N10931" t="str">
            <v>813</v>
          </cell>
          <cell r="O10931">
            <v>37887</v>
          </cell>
          <cell r="P10931">
            <v>50</v>
          </cell>
          <cell r="Q10931">
            <v>84</v>
          </cell>
        </row>
        <row r="10932">
          <cell r="A10932">
            <v>25</v>
          </cell>
          <cell r="B10932">
            <v>9</v>
          </cell>
          <cell r="C10932" t="str">
            <v>Ф</v>
          </cell>
          <cell r="D10932">
            <v>8</v>
          </cell>
          <cell r="E10932" t="str">
            <v>Търговище</v>
          </cell>
          <cell r="F10932">
            <v>2535134001</v>
          </cell>
          <cell r="G10932">
            <v>6012238249</v>
          </cell>
          <cell r="H10932">
            <v>250112</v>
          </cell>
          <cell r="I10932">
            <v>37748</v>
          </cell>
          <cell r="J10932" t="str">
            <v>ДКЦ-І-Търговище ЕООД</v>
          </cell>
          <cell r="K10932">
            <v>25</v>
          </cell>
          <cell r="L10932" t="str">
            <v>34_23</v>
          </cell>
          <cell r="M10932">
            <v>0</v>
          </cell>
          <cell r="N10932" t="str">
            <v>813</v>
          </cell>
          <cell r="O10932">
            <v>37887</v>
          </cell>
          <cell r="P10932">
            <v>0</v>
          </cell>
          <cell r="Q10932">
            <v>84</v>
          </cell>
        </row>
        <row r="10933">
          <cell r="A10933">
            <v>25</v>
          </cell>
          <cell r="B10933">
            <v>9</v>
          </cell>
          <cell r="C10933" t="str">
            <v>Ф</v>
          </cell>
          <cell r="D10933">
            <v>8</v>
          </cell>
          <cell r="E10933" t="str">
            <v>Търговище</v>
          </cell>
          <cell r="F10933">
            <v>2535134001</v>
          </cell>
          <cell r="G10933">
            <v>6012238249</v>
          </cell>
          <cell r="H10933">
            <v>250112</v>
          </cell>
          <cell r="I10933">
            <v>37748</v>
          </cell>
          <cell r="J10933" t="str">
            <v>ДКЦ-І-Търговище ЕООД</v>
          </cell>
          <cell r="K10933">
            <v>22</v>
          </cell>
          <cell r="L10933" t="str">
            <v>58_23</v>
          </cell>
          <cell r="M10933">
            <v>0</v>
          </cell>
          <cell r="N10933" t="str">
            <v>813</v>
          </cell>
          <cell r="O10933">
            <v>37887</v>
          </cell>
          <cell r="P10933">
            <v>0</v>
          </cell>
          <cell r="Q10933">
            <v>84</v>
          </cell>
        </row>
        <row r="10934">
          <cell r="A10934">
            <v>25</v>
          </cell>
          <cell r="B10934">
            <v>9</v>
          </cell>
          <cell r="C10934" t="str">
            <v>Ф</v>
          </cell>
          <cell r="D10934">
            <v>8</v>
          </cell>
          <cell r="E10934" t="str">
            <v>Търговище</v>
          </cell>
          <cell r="F10934">
            <v>2535131005</v>
          </cell>
          <cell r="G10934">
            <v>6012238249</v>
          </cell>
          <cell r="H10934">
            <v>250109</v>
          </cell>
          <cell r="I10934">
            <v>37753</v>
          </cell>
          <cell r="J10934" t="str">
            <v>Медицински център по ортопедия и травматологияООД</v>
          </cell>
          <cell r="K10934">
            <v>22</v>
          </cell>
          <cell r="L10934" t="str">
            <v>58_23</v>
          </cell>
          <cell r="M10934">
            <v>0</v>
          </cell>
          <cell r="N10934" t="str">
            <v>116</v>
          </cell>
          <cell r="O10934">
            <v>37887</v>
          </cell>
          <cell r="P10934">
            <v>0</v>
          </cell>
          <cell r="Q10934">
            <v>28</v>
          </cell>
        </row>
        <row r="10935">
          <cell r="A10935">
            <v>25</v>
          </cell>
          <cell r="B10935">
            <v>9</v>
          </cell>
          <cell r="C10935" t="str">
            <v>Ф</v>
          </cell>
          <cell r="D10935">
            <v>8</v>
          </cell>
          <cell r="E10935" t="str">
            <v>Търговище</v>
          </cell>
          <cell r="F10935">
            <v>2535134001</v>
          </cell>
          <cell r="G10935">
            <v>6012238249</v>
          </cell>
          <cell r="H10935">
            <v>250112</v>
          </cell>
          <cell r="I10935">
            <v>37748</v>
          </cell>
          <cell r="J10935" t="str">
            <v>ДКЦ-І-Търговище ЕООД</v>
          </cell>
          <cell r="K10935">
            <v>22</v>
          </cell>
          <cell r="L10935" t="str">
            <v>60_11</v>
          </cell>
          <cell r="M10935">
            <v>0</v>
          </cell>
          <cell r="N10935" t="str">
            <v>813</v>
          </cell>
          <cell r="O10935">
            <v>37887</v>
          </cell>
          <cell r="P10935">
            <v>0</v>
          </cell>
          <cell r="Q10935">
            <v>84</v>
          </cell>
        </row>
        <row r="10936">
          <cell r="A10936">
            <v>25</v>
          </cell>
          <cell r="B10936">
            <v>9</v>
          </cell>
          <cell r="C10936" t="str">
            <v>Ф</v>
          </cell>
          <cell r="D10936">
            <v>8</v>
          </cell>
          <cell r="E10936" t="str">
            <v>Търговище</v>
          </cell>
          <cell r="F10936">
            <v>2535131005</v>
          </cell>
          <cell r="G10936">
            <v>6012238249</v>
          </cell>
          <cell r="H10936">
            <v>250109</v>
          </cell>
          <cell r="I10936">
            <v>37753</v>
          </cell>
          <cell r="J10936" t="str">
            <v>Медицински център по ортопедия и травматологияООД</v>
          </cell>
          <cell r="K10936">
            <v>22</v>
          </cell>
          <cell r="L10936" t="str">
            <v>57_33</v>
          </cell>
          <cell r="M10936">
            <v>0</v>
          </cell>
          <cell r="N10936" t="str">
            <v>116</v>
          </cell>
          <cell r="O10936">
            <v>37887</v>
          </cell>
          <cell r="P10936">
            <v>0</v>
          </cell>
          <cell r="Q10936">
            <v>28</v>
          </cell>
        </row>
        <row r="10937">
          <cell r="A10937">
            <v>25</v>
          </cell>
          <cell r="B10937">
            <v>9</v>
          </cell>
          <cell r="C10937" t="str">
            <v>Ф</v>
          </cell>
          <cell r="D10937">
            <v>8</v>
          </cell>
          <cell r="E10937" t="str">
            <v>Търговище</v>
          </cell>
          <cell r="F10937">
            <v>2535131005</v>
          </cell>
          <cell r="G10937">
            <v>6012238249</v>
          </cell>
          <cell r="H10937">
            <v>250109</v>
          </cell>
          <cell r="I10937">
            <v>37753</v>
          </cell>
          <cell r="J10937" t="str">
            <v>Медицински център по ортопедия и травматологияООД</v>
          </cell>
          <cell r="K10937">
            <v>22</v>
          </cell>
          <cell r="L10937" t="str">
            <v>60_11</v>
          </cell>
          <cell r="M10937">
            <v>0</v>
          </cell>
          <cell r="N10937" t="str">
            <v>116</v>
          </cell>
          <cell r="O10937">
            <v>37887</v>
          </cell>
          <cell r="P10937">
            <v>0</v>
          </cell>
          <cell r="Q10937">
            <v>28</v>
          </cell>
        </row>
        <row r="10938">
          <cell r="A10938">
            <v>25</v>
          </cell>
          <cell r="B10938">
            <v>9</v>
          </cell>
          <cell r="C10938" t="str">
            <v>Ф</v>
          </cell>
          <cell r="D10938">
            <v>8</v>
          </cell>
          <cell r="E10938" t="str">
            <v>Търговище</v>
          </cell>
          <cell r="F10938">
            <v>2535134001</v>
          </cell>
          <cell r="G10938">
            <v>6012238249</v>
          </cell>
          <cell r="H10938">
            <v>250112</v>
          </cell>
          <cell r="I10938">
            <v>37748</v>
          </cell>
          <cell r="J10938" t="str">
            <v>ДКЦ-І-Търговище ЕООД</v>
          </cell>
          <cell r="K10938">
            <v>22</v>
          </cell>
          <cell r="L10938" t="str">
            <v>57_31</v>
          </cell>
          <cell r="M10938">
            <v>0</v>
          </cell>
          <cell r="N10938" t="str">
            <v>813</v>
          </cell>
          <cell r="O10938">
            <v>37887</v>
          </cell>
          <cell r="P10938">
            <v>0</v>
          </cell>
          <cell r="Q10938">
            <v>84</v>
          </cell>
        </row>
        <row r="10939">
          <cell r="A10939">
            <v>25</v>
          </cell>
          <cell r="B10939">
            <v>9</v>
          </cell>
          <cell r="C10939" t="str">
            <v>Ф</v>
          </cell>
          <cell r="D10939">
            <v>8</v>
          </cell>
          <cell r="E10939" t="str">
            <v>Търговище</v>
          </cell>
          <cell r="F10939">
            <v>2535134001</v>
          </cell>
          <cell r="G10939">
            <v>6012238249</v>
          </cell>
          <cell r="H10939">
            <v>250112</v>
          </cell>
          <cell r="I10939">
            <v>37748</v>
          </cell>
          <cell r="J10939" t="str">
            <v>ДКЦ-І-Търговище ЕООД</v>
          </cell>
          <cell r="K10939">
            <v>25</v>
          </cell>
          <cell r="L10939" t="str">
            <v>40_11</v>
          </cell>
          <cell r="M10939">
            <v>0</v>
          </cell>
          <cell r="N10939" t="str">
            <v>813</v>
          </cell>
          <cell r="O10939">
            <v>37887</v>
          </cell>
          <cell r="P10939">
            <v>0</v>
          </cell>
          <cell r="Q10939">
            <v>84</v>
          </cell>
        </row>
        <row r="10940">
          <cell r="A10940">
            <v>25</v>
          </cell>
          <cell r="B10940">
            <v>9</v>
          </cell>
          <cell r="C10940" t="str">
            <v>Ф</v>
          </cell>
          <cell r="D10940">
            <v>8</v>
          </cell>
          <cell r="E10940" t="str">
            <v>Търговище</v>
          </cell>
          <cell r="F10940">
            <v>2535131005</v>
          </cell>
          <cell r="G10940">
            <v>6101018312</v>
          </cell>
          <cell r="H10940">
            <v>250109</v>
          </cell>
          <cell r="I10940">
            <v>37753</v>
          </cell>
          <cell r="J10940" t="str">
            <v>Медицински център по ортопедия и травматологияООД</v>
          </cell>
          <cell r="K10940">
            <v>4</v>
          </cell>
          <cell r="L10940" t="str">
            <v>86_3</v>
          </cell>
          <cell r="M10940">
            <v>0</v>
          </cell>
          <cell r="N10940" t="str">
            <v>116</v>
          </cell>
          <cell r="O10940">
            <v>37887</v>
          </cell>
          <cell r="P10940">
            <v>0</v>
          </cell>
          <cell r="Q10940">
            <v>58</v>
          </cell>
        </row>
        <row r="10941">
          <cell r="A10941">
            <v>25</v>
          </cell>
          <cell r="B10941">
            <v>9</v>
          </cell>
          <cell r="C10941" t="str">
            <v>Ф</v>
          </cell>
          <cell r="D10941">
            <v>8</v>
          </cell>
          <cell r="E10941" t="str">
            <v>Търговище</v>
          </cell>
          <cell r="F10941">
            <v>2535121068</v>
          </cell>
          <cell r="G10941">
            <v>6102088274</v>
          </cell>
          <cell r="H10941">
            <v>250040</v>
          </cell>
          <cell r="I10941">
            <v>37733</v>
          </cell>
          <cell r="J10941" t="str">
            <v>ЕТД-рТаня Иванова Митева-ИПСМП по Нервни болести</v>
          </cell>
          <cell r="K10941">
            <v>10</v>
          </cell>
          <cell r="L10941" t="str">
            <v>88_77</v>
          </cell>
          <cell r="M10941">
            <v>3</v>
          </cell>
          <cell r="N10941" t="str">
            <v>10</v>
          </cell>
          <cell r="O10941">
            <v>37866</v>
          </cell>
          <cell r="P10941">
            <v>39</v>
          </cell>
          <cell r="Q10941">
            <v>48</v>
          </cell>
        </row>
        <row r="10942">
          <cell r="A10942">
            <v>25</v>
          </cell>
          <cell r="B10942">
            <v>9</v>
          </cell>
          <cell r="C10942" t="str">
            <v>Ф</v>
          </cell>
          <cell r="D10942">
            <v>8</v>
          </cell>
          <cell r="E10942" t="str">
            <v>Търговище</v>
          </cell>
          <cell r="F10942">
            <v>2535131004</v>
          </cell>
          <cell r="G10942">
            <v>6105140519</v>
          </cell>
          <cell r="H10942">
            <v>250111</v>
          </cell>
          <cell r="I10942">
            <v>37764</v>
          </cell>
          <cell r="J10942" t="str">
            <v>Медицински център Солигена  ООД</v>
          </cell>
          <cell r="K10942">
            <v>17</v>
          </cell>
          <cell r="L10942" t="str">
            <v>88_71</v>
          </cell>
          <cell r="M10942">
            <v>1</v>
          </cell>
          <cell r="N10942" t="str">
            <v>225</v>
          </cell>
          <cell r="O10942">
            <v>37887</v>
          </cell>
          <cell r="P10942">
            <v>13</v>
          </cell>
          <cell r="Q10942">
            <v>160</v>
          </cell>
        </row>
        <row r="10943">
          <cell r="A10943">
            <v>25</v>
          </cell>
          <cell r="B10943">
            <v>9</v>
          </cell>
          <cell r="C10943" t="str">
            <v>Ф</v>
          </cell>
          <cell r="D10943">
            <v>8</v>
          </cell>
          <cell r="E10943" t="str">
            <v>Търговище</v>
          </cell>
          <cell r="F10943">
            <v>2535134001</v>
          </cell>
          <cell r="G10943">
            <v>6108258322</v>
          </cell>
          <cell r="H10943">
            <v>250112</v>
          </cell>
          <cell r="I10943">
            <v>37748</v>
          </cell>
          <cell r="J10943" t="str">
            <v>ДКЦ-І-Търговище ЕООД</v>
          </cell>
          <cell r="K10943">
            <v>17</v>
          </cell>
          <cell r="L10943" t="str">
            <v>88_71</v>
          </cell>
          <cell r="M10943">
            <v>1</v>
          </cell>
          <cell r="N10943" t="str">
            <v>813</v>
          </cell>
          <cell r="O10943">
            <v>37887</v>
          </cell>
          <cell r="P10943">
            <v>13</v>
          </cell>
          <cell r="Q10943">
            <v>88</v>
          </cell>
        </row>
        <row r="10944">
          <cell r="A10944">
            <v>25</v>
          </cell>
          <cell r="B10944">
            <v>9</v>
          </cell>
          <cell r="C10944" t="str">
            <v>Ф</v>
          </cell>
          <cell r="D10944">
            <v>8</v>
          </cell>
          <cell r="E10944" t="str">
            <v>Търговище, Опака</v>
          </cell>
          <cell r="F10944">
            <v>2535121038</v>
          </cell>
          <cell r="G10944">
            <v>6201188312</v>
          </cell>
          <cell r="H10944">
            <v>250152</v>
          </cell>
          <cell r="I10944">
            <v>37750</v>
          </cell>
          <cell r="J10944" t="str">
            <v>ЕТИПСМП по Вътрешни болести и Кардиология-Д-р Стела Дечева Трендафилова</v>
          </cell>
          <cell r="K10944">
            <v>8</v>
          </cell>
          <cell r="L10944" t="str">
            <v>88_72</v>
          </cell>
          <cell r="M10944">
            <v>15</v>
          </cell>
          <cell r="N10944" t="str">
            <v>49</v>
          </cell>
          <cell r="O10944">
            <v>37867</v>
          </cell>
          <cell r="P10944">
            <v>255</v>
          </cell>
          <cell r="Q10944">
            <v>60</v>
          </cell>
        </row>
        <row r="10945">
          <cell r="A10945">
            <v>25</v>
          </cell>
          <cell r="B10945">
            <v>9</v>
          </cell>
          <cell r="C10945" t="str">
            <v>Ф</v>
          </cell>
          <cell r="D10945">
            <v>8</v>
          </cell>
          <cell r="E10945" t="str">
            <v>Търговище, Опака</v>
          </cell>
          <cell r="F10945">
            <v>2535121038</v>
          </cell>
          <cell r="G10945">
            <v>6201188312</v>
          </cell>
          <cell r="H10945">
            <v>250152</v>
          </cell>
          <cell r="I10945">
            <v>37750</v>
          </cell>
          <cell r="J10945" t="str">
            <v>ЕТИПСМП по Вътрешни болести и Кардиология-Д-р Стела Дечева Трендафилова</v>
          </cell>
          <cell r="K10945">
            <v>8</v>
          </cell>
          <cell r="L10945" t="str">
            <v>89_41</v>
          </cell>
          <cell r="M10945">
            <v>1</v>
          </cell>
          <cell r="N10945" t="str">
            <v>49</v>
          </cell>
          <cell r="O10945">
            <v>37867</v>
          </cell>
          <cell r="P10945">
            <v>15</v>
          </cell>
          <cell r="Q10945">
            <v>60</v>
          </cell>
        </row>
        <row r="10946">
          <cell r="A10946">
            <v>25</v>
          </cell>
          <cell r="B10946">
            <v>9</v>
          </cell>
          <cell r="C10946" t="str">
            <v>Ф</v>
          </cell>
          <cell r="D10946">
            <v>8</v>
          </cell>
          <cell r="E10946" t="str">
            <v>Търговище</v>
          </cell>
          <cell r="F10946">
            <v>2535131004</v>
          </cell>
          <cell r="G10946">
            <v>6201238347</v>
          </cell>
          <cell r="H10946">
            <v>250111</v>
          </cell>
          <cell r="I10946">
            <v>37764</v>
          </cell>
          <cell r="J10946" t="str">
            <v>Медицински център Солигена  ООД</v>
          </cell>
          <cell r="K10946">
            <v>1</v>
          </cell>
          <cell r="L10946" t="str">
            <v>67_32</v>
          </cell>
          <cell r="M10946">
            <v>5</v>
          </cell>
          <cell r="N10946" t="str">
            <v>225</v>
          </cell>
          <cell r="O10946">
            <v>37887</v>
          </cell>
          <cell r="P10946">
            <v>50</v>
          </cell>
          <cell r="Q10946">
            <v>48</v>
          </cell>
        </row>
        <row r="10947">
          <cell r="A10947">
            <v>25</v>
          </cell>
          <cell r="B10947">
            <v>9</v>
          </cell>
          <cell r="C10947" t="str">
            <v>Ф</v>
          </cell>
          <cell r="D10947">
            <v>8</v>
          </cell>
          <cell r="E10947" t="str">
            <v>Търговище</v>
          </cell>
          <cell r="F10947">
            <v>2535131004</v>
          </cell>
          <cell r="G10947">
            <v>6201238347</v>
          </cell>
          <cell r="H10947">
            <v>250111</v>
          </cell>
          <cell r="I10947">
            <v>37764</v>
          </cell>
          <cell r="J10947" t="str">
            <v>Медицински център Солигена  ООД</v>
          </cell>
          <cell r="K10947">
            <v>1</v>
          </cell>
          <cell r="L10947" t="str">
            <v>70_24</v>
          </cell>
          <cell r="M10947">
            <v>0</v>
          </cell>
          <cell r="N10947" t="str">
            <v>225</v>
          </cell>
          <cell r="O10947">
            <v>37887</v>
          </cell>
          <cell r="P10947">
            <v>0</v>
          </cell>
          <cell r="Q10947">
            <v>48</v>
          </cell>
        </row>
        <row r="10948">
          <cell r="A10948">
            <v>25</v>
          </cell>
          <cell r="B10948">
            <v>9</v>
          </cell>
          <cell r="C10948" t="str">
            <v>Ф</v>
          </cell>
          <cell r="D10948">
            <v>8</v>
          </cell>
          <cell r="E10948" t="str">
            <v>Търговище</v>
          </cell>
          <cell r="F10948">
            <v>2535131004</v>
          </cell>
          <cell r="G10948">
            <v>6205181168</v>
          </cell>
          <cell r="H10948">
            <v>250111</v>
          </cell>
          <cell r="I10948">
            <v>37764</v>
          </cell>
          <cell r="J10948" t="str">
            <v>Медицински център Солигена  ООД</v>
          </cell>
          <cell r="K10948">
            <v>25</v>
          </cell>
          <cell r="L10948" t="str">
            <v>34_23</v>
          </cell>
          <cell r="M10948">
            <v>1</v>
          </cell>
          <cell r="N10948" t="str">
            <v>225</v>
          </cell>
          <cell r="O10948">
            <v>37887</v>
          </cell>
          <cell r="P10948">
            <v>10</v>
          </cell>
          <cell r="Q10948">
            <v>40</v>
          </cell>
        </row>
        <row r="10949">
          <cell r="A10949">
            <v>25</v>
          </cell>
          <cell r="B10949">
            <v>9</v>
          </cell>
          <cell r="C10949" t="str">
            <v>Ф</v>
          </cell>
          <cell r="D10949">
            <v>8</v>
          </cell>
          <cell r="E10949" t="str">
            <v>Търговище</v>
          </cell>
          <cell r="F10949">
            <v>2535131004</v>
          </cell>
          <cell r="G10949">
            <v>6205181168</v>
          </cell>
          <cell r="H10949">
            <v>250111</v>
          </cell>
          <cell r="I10949">
            <v>37764</v>
          </cell>
          <cell r="J10949" t="str">
            <v>Медицински център Солигена  ООД</v>
          </cell>
          <cell r="K10949">
            <v>25</v>
          </cell>
          <cell r="L10949" t="str">
            <v>40_11</v>
          </cell>
          <cell r="M10949">
            <v>0</v>
          </cell>
          <cell r="N10949" t="str">
            <v>225</v>
          </cell>
          <cell r="O10949">
            <v>37887</v>
          </cell>
          <cell r="P10949">
            <v>0</v>
          </cell>
          <cell r="Q10949">
            <v>40</v>
          </cell>
        </row>
        <row r="10950">
          <cell r="A10950">
            <v>25</v>
          </cell>
          <cell r="B10950">
            <v>9</v>
          </cell>
          <cell r="C10950" t="str">
            <v>Ф</v>
          </cell>
          <cell r="D10950">
            <v>8</v>
          </cell>
          <cell r="E10950" t="str">
            <v>Търговище</v>
          </cell>
          <cell r="F10950">
            <v>2535131004</v>
          </cell>
          <cell r="G10950">
            <v>6205181168</v>
          </cell>
          <cell r="H10950">
            <v>250111</v>
          </cell>
          <cell r="I10950">
            <v>37764</v>
          </cell>
          <cell r="J10950" t="str">
            <v>Медицински център Солигена  ООД</v>
          </cell>
          <cell r="K10950">
            <v>25</v>
          </cell>
          <cell r="L10950" t="str">
            <v>86_11</v>
          </cell>
          <cell r="M10950">
            <v>2</v>
          </cell>
          <cell r="N10950" t="str">
            <v>225</v>
          </cell>
          <cell r="O10950">
            <v>37887</v>
          </cell>
          <cell r="P10950">
            <v>20</v>
          </cell>
          <cell r="Q10950">
            <v>40</v>
          </cell>
        </row>
        <row r="10951">
          <cell r="A10951">
            <v>25</v>
          </cell>
          <cell r="B10951">
            <v>9</v>
          </cell>
          <cell r="C10951" t="str">
            <v>Ф</v>
          </cell>
          <cell r="D10951">
            <v>8</v>
          </cell>
          <cell r="E10951" t="str">
            <v>Търговище</v>
          </cell>
          <cell r="F10951">
            <v>2535134001</v>
          </cell>
          <cell r="G10951">
            <v>6302198242</v>
          </cell>
          <cell r="H10951">
            <v>250112</v>
          </cell>
          <cell r="I10951">
            <v>37748</v>
          </cell>
          <cell r="J10951" t="str">
            <v>ДКЦ-І-Търговище ЕООД</v>
          </cell>
          <cell r="K10951">
            <v>1</v>
          </cell>
          <cell r="L10951" t="str">
            <v>67_32</v>
          </cell>
          <cell r="M10951">
            <v>4</v>
          </cell>
          <cell r="N10951" t="str">
            <v>813</v>
          </cell>
          <cell r="O10951">
            <v>37887</v>
          </cell>
          <cell r="P10951">
            <v>40</v>
          </cell>
          <cell r="Q10951">
            <v>80</v>
          </cell>
        </row>
        <row r="10952">
          <cell r="A10952">
            <v>25</v>
          </cell>
          <cell r="B10952">
            <v>9</v>
          </cell>
          <cell r="C10952" t="str">
            <v>Ф</v>
          </cell>
          <cell r="D10952">
            <v>8</v>
          </cell>
          <cell r="E10952" t="str">
            <v>Търговище</v>
          </cell>
          <cell r="F10952">
            <v>2535134001</v>
          </cell>
          <cell r="G10952">
            <v>6302198242</v>
          </cell>
          <cell r="H10952">
            <v>250112</v>
          </cell>
          <cell r="I10952">
            <v>37748</v>
          </cell>
          <cell r="J10952" t="str">
            <v>ДКЦ-І-Търговище ЕООД</v>
          </cell>
          <cell r="K10952">
            <v>1</v>
          </cell>
          <cell r="L10952" t="str">
            <v>70_24</v>
          </cell>
          <cell r="M10952">
            <v>0</v>
          </cell>
          <cell r="N10952" t="str">
            <v>813</v>
          </cell>
          <cell r="O10952">
            <v>37887</v>
          </cell>
          <cell r="P10952">
            <v>0</v>
          </cell>
          <cell r="Q10952">
            <v>80</v>
          </cell>
        </row>
        <row r="10953">
          <cell r="A10953">
            <v>25</v>
          </cell>
          <cell r="B10953">
            <v>9</v>
          </cell>
          <cell r="C10953" t="str">
            <v>Ф</v>
          </cell>
          <cell r="D10953">
            <v>8</v>
          </cell>
          <cell r="E10953" t="str">
            <v>Омуртаг</v>
          </cell>
          <cell r="F10953">
            <v>2522121010</v>
          </cell>
          <cell r="G10953">
            <v>6304127649</v>
          </cell>
          <cell r="H10953">
            <v>250056</v>
          </cell>
          <cell r="I10953">
            <v>37740</v>
          </cell>
          <cell r="J10953" t="str">
            <v>ЕТ ИПСМП по Ушно-носно-гърлени болести-Д-р Веселин Димитров Комитов</v>
          </cell>
          <cell r="K10953">
            <v>14</v>
          </cell>
          <cell r="L10953" t="str">
            <v>95_41</v>
          </cell>
          <cell r="M10953">
            <v>5</v>
          </cell>
          <cell r="N10953" t="str">
            <v>16</v>
          </cell>
          <cell r="O10953">
            <v>37865</v>
          </cell>
          <cell r="P10953">
            <v>25</v>
          </cell>
          <cell r="Q10953">
            <v>160</v>
          </cell>
        </row>
        <row r="10954">
          <cell r="A10954">
            <v>25</v>
          </cell>
          <cell r="B10954">
            <v>9</v>
          </cell>
          <cell r="C10954" t="str">
            <v>Ф</v>
          </cell>
          <cell r="D10954">
            <v>8</v>
          </cell>
          <cell r="E10954" t="str">
            <v>Търговище</v>
          </cell>
          <cell r="F10954">
            <v>2535131005</v>
          </cell>
          <cell r="G10954">
            <v>6406208363</v>
          </cell>
          <cell r="H10954">
            <v>250109</v>
          </cell>
          <cell r="I10954">
            <v>37753</v>
          </cell>
          <cell r="J10954" t="str">
            <v>Медицински център по ортопедия и травматологияООД</v>
          </cell>
          <cell r="K10954">
            <v>13</v>
          </cell>
          <cell r="L10954" t="str">
            <v>81_91</v>
          </cell>
          <cell r="M10954">
            <v>1</v>
          </cell>
          <cell r="N10954" t="str">
            <v>116</v>
          </cell>
          <cell r="O10954">
            <v>37887</v>
          </cell>
          <cell r="P10954">
            <v>10</v>
          </cell>
          <cell r="Q10954">
            <v>144</v>
          </cell>
        </row>
        <row r="10955">
          <cell r="A10955">
            <v>25</v>
          </cell>
          <cell r="B10955">
            <v>9</v>
          </cell>
          <cell r="C10955" t="str">
            <v>Ф</v>
          </cell>
          <cell r="D10955">
            <v>8</v>
          </cell>
          <cell r="E10955" t="str">
            <v>Търговище</v>
          </cell>
          <cell r="F10955">
            <v>2535131005</v>
          </cell>
          <cell r="G10955">
            <v>6406208363</v>
          </cell>
          <cell r="H10955">
            <v>250109</v>
          </cell>
          <cell r="I10955">
            <v>37753</v>
          </cell>
          <cell r="J10955" t="str">
            <v>Медицински център по ортопедия и травматологияООД</v>
          </cell>
          <cell r="K10955">
            <v>13</v>
          </cell>
          <cell r="L10955" t="str">
            <v>83_00</v>
          </cell>
          <cell r="M10955">
            <v>0</v>
          </cell>
          <cell r="N10955" t="str">
            <v>116</v>
          </cell>
          <cell r="O10955">
            <v>37887</v>
          </cell>
          <cell r="P10955">
            <v>0</v>
          </cell>
          <cell r="Q10955">
            <v>144</v>
          </cell>
        </row>
        <row r="10956">
          <cell r="A10956">
            <v>25</v>
          </cell>
          <cell r="B10956">
            <v>9</v>
          </cell>
          <cell r="C10956" t="str">
            <v>Ф</v>
          </cell>
          <cell r="D10956">
            <v>8</v>
          </cell>
          <cell r="E10956" t="str">
            <v>Търговище</v>
          </cell>
          <cell r="F10956">
            <v>2535131004</v>
          </cell>
          <cell r="G10956">
            <v>6407048249</v>
          </cell>
          <cell r="H10956">
            <v>250111</v>
          </cell>
          <cell r="I10956">
            <v>37764</v>
          </cell>
          <cell r="J10956" t="str">
            <v>Медицински център Солигена  ООД</v>
          </cell>
          <cell r="K10956">
            <v>25</v>
          </cell>
          <cell r="L10956" t="str">
            <v>34_23</v>
          </cell>
          <cell r="M10956">
            <v>0</v>
          </cell>
          <cell r="N10956" t="str">
            <v>225</v>
          </cell>
          <cell r="O10956">
            <v>37887</v>
          </cell>
          <cell r="P10956">
            <v>0</v>
          </cell>
          <cell r="Q10956">
            <v>40</v>
          </cell>
        </row>
        <row r="10957">
          <cell r="A10957">
            <v>25</v>
          </cell>
          <cell r="B10957">
            <v>9</v>
          </cell>
          <cell r="C10957" t="str">
            <v>Ф</v>
          </cell>
          <cell r="D10957">
            <v>8</v>
          </cell>
          <cell r="E10957" t="str">
            <v>Търговище</v>
          </cell>
          <cell r="F10957">
            <v>2535131004</v>
          </cell>
          <cell r="G10957">
            <v>6407048249</v>
          </cell>
          <cell r="H10957">
            <v>250111</v>
          </cell>
          <cell r="I10957">
            <v>37764</v>
          </cell>
          <cell r="J10957" t="str">
            <v>Медицински център Солигена  ООД</v>
          </cell>
          <cell r="K10957">
            <v>25</v>
          </cell>
          <cell r="L10957" t="str">
            <v>86_11</v>
          </cell>
          <cell r="M10957">
            <v>4</v>
          </cell>
          <cell r="N10957" t="str">
            <v>225</v>
          </cell>
          <cell r="O10957">
            <v>37887</v>
          </cell>
          <cell r="P10957">
            <v>40</v>
          </cell>
          <cell r="Q10957">
            <v>40</v>
          </cell>
        </row>
        <row r="10958">
          <cell r="A10958">
            <v>25</v>
          </cell>
          <cell r="B10958">
            <v>9</v>
          </cell>
          <cell r="C10958" t="str">
            <v>Ф</v>
          </cell>
          <cell r="D10958">
            <v>8</v>
          </cell>
          <cell r="E10958" t="str">
            <v>Търговище</v>
          </cell>
          <cell r="F10958">
            <v>2535131004</v>
          </cell>
          <cell r="G10958">
            <v>6407048249</v>
          </cell>
          <cell r="H10958">
            <v>250111</v>
          </cell>
          <cell r="I10958">
            <v>37764</v>
          </cell>
          <cell r="J10958" t="str">
            <v>Медицински център Солигена  ООД</v>
          </cell>
          <cell r="K10958">
            <v>25</v>
          </cell>
          <cell r="L10958" t="str">
            <v>40_11</v>
          </cell>
          <cell r="M10958">
            <v>0</v>
          </cell>
          <cell r="N10958" t="str">
            <v>225</v>
          </cell>
          <cell r="O10958">
            <v>37887</v>
          </cell>
          <cell r="P10958">
            <v>0</v>
          </cell>
          <cell r="Q10958">
            <v>40</v>
          </cell>
        </row>
        <row r="10959">
          <cell r="A10959">
            <v>25</v>
          </cell>
          <cell r="B10959">
            <v>9</v>
          </cell>
          <cell r="C10959" t="str">
            <v>Ф</v>
          </cell>
          <cell r="D10959">
            <v>8</v>
          </cell>
          <cell r="E10959" t="str">
            <v>Търговище</v>
          </cell>
          <cell r="F10959">
            <v>2535131005</v>
          </cell>
          <cell r="G10959">
            <v>6502068380</v>
          </cell>
          <cell r="H10959">
            <v>250109</v>
          </cell>
          <cell r="I10959">
            <v>37753</v>
          </cell>
          <cell r="J10959" t="str">
            <v>Медицински център по ортопедия и травматологияООД</v>
          </cell>
          <cell r="K10959">
            <v>13</v>
          </cell>
          <cell r="L10959" t="str">
            <v>81_91</v>
          </cell>
          <cell r="M10959">
            <v>1</v>
          </cell>
          <cell r="N10959" t="str">
            <v>116</v>
          </cell>
          <cell r="O10959">
            <v>37887</v>
          </cell>
          <cell r="P10959">
            <v>10</v>
          </cell>
          <cell r="Q10959">
            <v>144</v>
          </cell>
        </row>
        <row r="10960">
          <cell r="A10960">
            <v>25</v>
          </cell>
          <cell r="B10960">
            <v>9</v>
          </cell>
          <cell r="C10960" t="str">
            <v>Ф</v>
          </cell>
          <cell r="D10960">
            <v>8</v>
          </cell>
          <cell r="E10960" t="str">
            <v>Търговище</v>
          </cell>
          <cell r="F10960">
            <v>2535131005</v>
          </cell>
          <cell r="G10960">
            <v>6502068380</v>
          </cell>
          <cell r="H10960">
            <v>250109</v>
          </cell>
          <cell r="I10960">
            <v>37753</v>
          </cell>
          <cell r="J10960" t="str">
            <v>Медицински център по ортопедия и травматологияООД</v>
          </cell>
          <cell r="K10960">
            <v>13</v>
          </cell>
          <cell r="L10960" t="str">
            <v>83_00</v>
          </cell>
          <cell r="M10960">
            <v>0</v>
          </cell>
          <cell r="N10960" t="str">
            <v>116</v>
          </cell>
          <cell r="O10960">
            <v>37887</v>
          </cell>
          <cell r="P10960">
            <v>0</v>
          </cell>
          <cell r="Q10960">
            <v>144</v>
          </cell>
        </row>
        <row r="10961">
          <cell r="A10961">
            <v>25</v>
          </cell>
          <cell r="B10961">
            <v>9</v>
          </cell>
          <cell r="C10961" t="str">
            <v>Ф</v>
          </cell>
          <cell r="D10961">
            <v>8</v>
          </cell>
          <cell r="E10961" t="str">
            <v>Омуртаг</v>
          </cell>
          <cell r="F10961">
            <v>2522131001</v>
          </cell>
          <cell r="G10961">
            <v>6502268223</v>
          </cell>
          <cell r="H10961">
            <v>250222</v>
          </cell>
          <cell r="I10961">
            <v>37771</v>
          </cell>
          <cell r="J10961" t="str">
            <v>МЦ-І-Омуртаг ЕООД</v>
          </cell>
          <cell r="K10961">
            <v>1</v>
          </cell>
          <cell r="L10961" t="str">
            <v>67_32</v>
          </cell>
          <cell r="M10961">
            <v>3</v>
          </cell>
          <cell r="N10961" t="str">
            <v>86</v>
          </cell>
          <cell r="O10961">
            <v>37888</v>
          </cell>
          <cell r="P10961">
            <v>30</v>
          </cell>
          <cell r="Q10961">
            <v>152</v>
          </cell>
        </row>
        <row r="10962">
          <cell r="A10962">
            <v>25</v>
          </cell>
          <cell r="B10962">
            <v>9</v>
          </cell>
          <cell r="C10962" t="str">
            <v>Ф</v>
          </cell>
          <cell r="D10962">
            <v>8</v>
          </cell>
          <cell r="E10962" t="str">
            <v>Омуртаг</v>
          </cell>
          <cell r="F10962">
            <v>2522131001</v>
          </cell>
          <cell r="G10962">
            <v>6502268223</v>
          </cell>
          <cell r="H10962">
            <v>250222</v>
          </cell>
          <cell r="I10962">
            <v>37771</v>
          </cell>
          <cell r="J10962" t="str">
            <v>МЦ-І-Омуртаг ЕООД</v>
          </cell>
          <cell r="K10962">
            <v>1</v>
          </cell>
          <cell r="L10962" t="str">
            <v>70_24</v>
          </cell>
          <cell r="M10962">
            <v>1</v>
          </cell>
          <cell r="N10962" t="str">
            <v>86</v>
          </cell>
          <cell r="O10962">
            <v>37888</v>
          </cell>
          <cell r="P10962">
            <v>10</v>
          </cell>
          <cell r="Q10962">
            <v>152</v>
          </cell>
        </row>
        <row r="10963">
          <cell r="A10963">
            <v>25</v>
          </cell>
          <cell r="B10963">
            <v>9</v>
          </cell>
          <cell r="C10963" t="str">
            <v>Ф</v>
          </cell>
          <cell r="D10963">
            <v>8</v>
          </cell>
          <cell r="E10963" t="str">
            <v>Антоново</v>
          </cell>
          <cell r="F10963">
            <v>2502131001</v>
          </cell>
          <cell r="G10963">
            <v>6502268223</v>
          </cell>
          <cell r="H10963">
            <v>250110</v>
          </cell>
          <cell r="I10963">
            <v>37764</v>
          </cell>
          <cell r="J10963" t="str">
            <v>Медицински център-І-Антоново ЕООД</v>
          </cell>
          <cell r="K10963">
            <v>1</v>
          </cell>
          <cell r="L10963" t="str">
            <v>67_32</v>
          </cell>
          <cell r="M10963">
            <v>2</v>
          </cell>
          <cell r="N10963" t="str">
            <v>314</v>
          </cell>
          <cell r="O10963">
            <v>37867</v>
          </cell>
          <cell r="P10963">
            <v>20</v>
          </cell>
          <cell r="Q10963">
            <v>48</v>
          </cell>
        </row>
        <row r="10964">
          <cell r="A10964">
            <v>25</v>
          </cell>
          <cell r="B10964">
            <v>9</v>
          </cell>
          <cell r="C10964" t="str">
            <v>Ф</v>
          </cell>
          <cell r="D10964">
            <v>8</v>
          </cell>
          <cell r="E10964" t="str">
            <v>Антоново</v>
          </cell>
          <cell r="F10964">
            <v>2502131001</v>
          </cell>
          <cell r="G10964">
            <v>6502268223</v>
          </cell>
          <cell r="H10964">
            <v>250110</v>
          </cell>
          <cell r="I10964">
            <v>37764</v>
          </cell>
          <cell r="J10964" t="str">
            <v>Медицински център-І-Антоново ЕООД</v>
          </cell>
          <cell r="K10964">
            <v>1</v>
          </cell>
          <cell r="L10964" t="str">
            <v>70_24</v>
          </cell>
          <cell r="M10964">
            <v>0</v>
          </cell>
          <cell r="N10964" t="str">
            <v>314</v>
          </cell>
          <cell r="O10964">
            <v>37867</v>
          </cell>
          <cell r="P10964">
            <v>0</v>
          </cell>
          <cell r="Q10964">
            <v>48</v>
          </cell>
        </row>
        <row r="10965">
          <cell r="A10965">
            <v>25</v>
          </cell>
          <cell r="B10965">
            <v>9</v>
          </cell>
          <cell r="C10965" t="str">
            <v>Ф</v>
          </cell>
          <cell r="D10965">
            <v>8</v>
          </cell>
          <cell r="E10965" t="str">
            <v>Търговище</v>
          </cell>
          <cell r="F10965">
            <v>2535121054</v>
          </cell>
          <cell r="G10965">
            <v>6505138265</v>
          </cell>
          <cell r="H10965">
            <v>250157</v>
          </cell>
          <cell r="I10965">
            <v>37753</v>
          </cell>
          <cell r="J10965" t="str">
            <v>ЕТ Амбулатория за СМП -Д-р Иван Христов Славчев</v>
          </cell>
          <cell r="K10965">
            <v>25</v>
          </cell>
          <cell r="L10965" t="str">
            <v>40_11</v>
          </cell>
          <cell r="M10965">
            <v>0</v>
          </cell>
          <cell r="N10965" t="str">
            <v>10</v>
          </cell>
          <cell r="O10965">
            <v>37867</v>
          </cell>
          <cell r="P10965">
            <v>0</v>
          </cell>
          <cell r="Q10965">
            <v>228</v>
          </cell>
        </row>
        <row r="10966">
          <cell r="A10966">
            <v>25</v>
          </cell>
          <cell r="B10966">
            <v>9</v>
          </cell>
          <cell r="C10966" t="str">
            <v>Ф</v>
          </cell>
          <cell r="D10966">
            <v>8</v>
          </cell>
          <cell r="E10966" t="str">
            <v>Търговище</v>
          </cell>
          <cell r="F10966">
            <v>2535121054</v>
          </cell>
          <cell r="G10966">
            <v>6505138265</v>
          </cell>
          <cell r="H10966">
            <v>250157</v>
          </cell>
          <cell r="I10966">
            <v>37753</v>
          </cell>
          <cell r="J10966" t="str">
            <v>ЕТ Амбулатория за СМП -Д-р Иван Христов Славчев</v>
          </cell>
          <cell r="K10966">
            <v>25</v>
          </cell>
          <cell r="L10966" t="str">
            <v>34_23</v>
          </cell>
          <cell r="M10966">
            <v>0</v>
          </cell>
          <cell r="N10966" t="str">
            <v>10</v>
          </cell>
          <cell r="O10966">
            <v>37867</v>
          </cell>
          <cell r="P10966">
            <v>0</v>
          </cell>
          <cell r="Q10966">
            <v>228</v>
          </cell>
        </row>
        <row r="10967">
          <cell r="A10967">
            <v>25</v>
          </cell>
          <cell r="B10967">
            <v>9</v>
          </cell>
          <cell r="C10967" t="str">
            <v>Ф</v>
          </cell>
          <cell r="D10967">
            <v>8</v>
          </cell>
          <cell r="E10967" t="str">
            <v>Търговище</v>
          </cell>
          <cell r="F10967">
            <v>2535121054</v>
          </cell>
          <cell r="G10967">
            <v>6505138265</v>
          </cell>
          <cell r="H10967">
            <v>250157</v>
          </cell>
          <cell r="I10967">
            <v>37753</v>
          </cell>
          <cell r="J10967" t="str">
            <v>ЕТ Амбулатория за СМП -Д-р Иван Христов Славчев</v>
          </cell>
          <cell r="K10967">
            <v>25</v>
          </cell>
          <cell r="L10967" t="str">
            <v>86_11</v>
          </cell>
          <cell r="M10967">
            <v>2</v>
          </cell>
          <cell r="N10967" t="str">
            <v>45</v>
          </cell>
          <cell r="O10967">
            <v>37865</v>
          </cell>
          <cell r="P10967">
            <v>20</v>
          </cell>
          <cell r="Q10967">
            <v>228</v>
          </cell>
        </row>
        <row r="10968">
          <cell r="A10968">
            <v>25</v>
          </cell>
          <cell r="B10968">
            <v>9</v>
          </cell>
          <cell r="C10968" t="str">
            <v>Ф</v>
          </cell>
          <cell r="D10968">
            <v>8</v>
          </cell>
          <cell r="E10968" t="str">
            <v>Търговище</v>
          </cell>
          <cell r="F10968">
            <v>2535134001</v>
          </cell>
          <cell r="G10968">
            <v>6512158265</v>
          </cell>
          <cell r="H10968">
            <v>250112</v>
          </cell>
          <cell r="I10968">
            <v>37748</v>
          </cell>
          <cell r="J10968" t="str">
            <v>ДКЦ-І-Търговище ЕООД</v>
          </cell>
          <cell r="K10968">
            <v>1</v>
          </cell>
          <cell r="L10968" t="str">
            <v>70_24</v>
          </cell>
          <cell r="M10968">
            <v>0</v>
          </cell>
          <cell r="N10968" t="str">
            <v>813</v>
          </cell>
          <cell r="O10968">
            <v>37887</v>
          </cell>
          <cell r="P10968">
            <v>0</v>
          </cell>
          <cell r="Q10968">
            <v>168</v>
          </cell>
        </row>
        <row r="10969">
          <cell r="A10969">
            <v>25</v>
          </cell>
          <cell r="B10969">
            <v>9</v>
          </cell>
          <cell r="C10969" t="str">
            <v>Ф</v>
          </cell>
          <cell r="D10969">
            <v>8</v>
          </cell>
          <cell r="E10969" t="str">
            <v>Търговище</v>
          </cell>
          <cell r="F10969">
            <v>2535134001</v>
          </cell>
          <cell r="G10969">
            <v>6512158265</v>
          </cell>
          <cell r="H10969">
            <v>250112</v>
          </cell>
          <cell r="I10969">
            <v>37748</v>
          </cell>
          <cell r="J10969" t="str">
            <v>ДКЦ-І-Търговище ЕООД</v>
          </cell>
          <cell r="K10969">
            <v>1</v>
          </cell>
          <cell r="L10969" t="str">
            <v>67_32</v>
          </cell>
          <cell r="M10969">
            <v>2</v>
          </cell>
          <cell r="N10969" t="str">
            <v>813</v>
          </cell>
          <cell r="O10969">
            <v>37887</v>
          </cell>
          <cell r="P10969">
            <v>20</v>
          </cell>
          <cell r="Q10969">
            <v>168</v>
          </cell>
        </row>
        <row r="10970">
          <cell r="A10970">
            <v>25</v>
          </cell>
          <cell r="B10970">
            <v>9</v>
          </cell>
          <cell r="C10970" t="str">
            <v>Ф</v>
          </cell>
          <cell r="D10970">
            <v>8</v>
          </cell>
          <cell r="E10970" t="str">
            <v>Търговище</v>
          </cell>
          <cell r="F10970">
            <v>2535134001</v>
          </cell>
          <cell r="G10970">
            <v>6605238308</v>
          </cell>
          <cell r="H10970">
            <v>250112</v>
          </cell>
          <cell r="I10970">
            <v>37748</v>
          </cell>
          <cell r="J10970" t="str">
            <v>ДКЦ-І-Търговище ЕООД</v>
          </cell>
          <cell r="K10970">
            <v>14</v>
          </cell>
          <cell r="L10970" t="str">
            <v>95_41</v>
          </cell>
          <cell r="M10970">
            <v>3</v>
          </cell>
          <cell r="N10970" t="str">
            <v>813</v>
          </cell>
          <cell r="O10970">
            <v>37887</v>
          </cell>
          <cell r="P10970">
            <v>15</v>
          </cell>
          <cell r="Q10970">
            <v>84</v>
          </cell>
        </row>
        <row r="10971">
          <cell r="A10971">
            <v>25</v>
          </cell>
          <cell r="B10971">
            <v>9</v>
          </cell>
          <cell r="C10971" t="str">
            <v>Ф</v>
          </cell>
          <cell r="D10971">
            <v>8</v>
          </cell>
          <cell r="E10971" t="str">
            <v>Търговище</v>
          </cell>
          <cell r="F10971">
            <v>2535131005</v>
          </cell>
          <cell r="G10971">
            <v>6706298326</v>
          </cell>
          <cell r="H10971">
            <v>250109</v>
          </cell>
          <cell r="I10971">
            <v>37753</v>
          </cell>
          <cell r="J10971" t="str">
            <v>Медицински център по ортопедия и травматологияООД</v>
          </cell>
          <cell r="K10971">
            <v>25</v>
          </cell>
          <cell r="L10971" t="str">
            <v>86_11</v>
          </cell>
          <cell r="M10971">
            <v>0</v>
          </cell>
          <cell r="N10971" t="str">
            <v>116</v>
          </cell>
          <cell r="O10971">
            <v>37887</v>
          </cell>
          <cell r="P10971">
            <v>0</v>
          </cell>
          <cell r="Q10971">
            <v>28</v>
          </cell>
        </row>
        <row r="10972">
          <cell r="A10972">
            <v>25</v>
          </cell>
          <cell r="B10972">
            <v>9</v>
          </cell>
          <cell r="C10972" t="str">
            <v>Ф</v>
          </cell>
          <cell r="D10972">
            <v>8</v>
          </cell>
          <cell r="E10972" t="str">
            <v>Търговище</v>
          </cell>
          <cell r="F10972">
            <v>2535131004</v>
          </cell>
          <cell r="G10972">
            <v>6907038300</v>
          </cell>
          <cell r="H10972">
            <v>250111</v>
          </cell>
          <cell r="I10972">
            <v>37764</v>
          </cell>
          <cell r="J10972" t="str">
            <v>Медицински център Солигена  ООД</v>
          </cell>
          <cell r="K10972">
            <v>1</v>
          </cell>
          <cell r="L10972" t="str">
            <v>70_24</v>
          </cell>
          <cell r="M10972">
            <v>0</v>
          </cell>
          <cell r="N10972" t="str">
            <v>225</v>
          </cell>
          <cell r="O10972">
            <v>37887</v>
          </cell>
          <cell r="P10972">
            <v>0</v>
          </cell>
          <cell r="Q10972">
            <v>32</v>
          </cell>
        </row>
        <row r="10973">
          <cell r="A10973">
            <v>25</v>
          </cell>
          <cell r="B10973">
            <v>9</v>
          </cell>
          <cell r="C10973" t="str">
            <v>Ф</v>
          </cell>
          <cell r="D10973">
            <v>8</v>
          </cell>
          <cell r="E10973" t="str">
            <v>Търговище</v>
          </cell>
          <cell r="F10973">
            <v>2535131004</v>
          </cell>
          <cell r="G10973">
            <v>6907038300</v>
          </cell>
          <cell r="H10973">
            <v>250111</v>
          </cell>
          <cell r="I10973">
            <v>37764</v>
          </cell>
          <cell r="J10973" t="str">
            <v>Медицински център Солигена  ООД</v>
          </cell>
          <cell r="K10973">
            <v>1</v>
          </cell>
          <cell r="L10973" t="str">
            <v>67_32</v>
          </cell>
          <cell r="M10973">
            <v>0</v>
          </cell>
          <cell r="N10973" t="str">
            <v>225</v>
          </cell>
          <cell r="O10973">
            <v>37887</v>
          </cell>
          <cell r="P10973">
            <v>0</v>
          </cell>
          <cell r="Q10973">
            <v>32</v>
          </cell>
        </row>
        <row r="10974">
          <cell r="A10974">
            <v>25</v>
          </cell>
          <cell r="B10974">
            <v>9</v>
          </cell>
          <cell r="C10974" t="str">
            <v>Ф</v>
          </cell>
          <cell r="D10974">
            <v>8</v>
          </cell>
          <cell r="E10974" t="str">
            <v>Търговище</v>
          </cell>
          <cell r="F10974">
            <v>2535131005</v>
          </cell>
          <cell r="G10974">
            <v>7002119265</v>
          </cell>
          <cell r="H10974">
            <v>250109</v>
          </cell>
          <cell r="I10974">
            <v>37753</v>
          </cell>
          <cell r="J10974" t="str">
            <v>Медицински център по ортопедия и травматологияООД</v>
          </cell>
          <cell r="K10974">
            <v>13</v>
          </cell>
          <cell r="L10974" t="str">
            <v>83_00</v>
          </cell>
          <cell r="M10974">
            <v>0</v>
          </cell>
          <cell r="N10974" t="str">
            <v>116</v>
          </cell>
          <cell r="O10974">
            <v>37887</v>
          </cell>
          <cell r="P10974">
            <v>0</v>
          </cell>
          <cell r="Q10974">
            <v>144</v>
          </cell>
        </row>
        <row r="10975">
          <cell r="A10975">
            <v>25</v>
          </cell>
          <cell r="B10975">
            <v>9</v>
          </cell>
          <cell r="C10975" t="str">
            <v>Ф</v>
          </cell>
          <cell r="D10975">
            <v>8</v>
          </cell>
          <cell r="E10975" t="str">
            <v>Търговище</v>
          </cell>
          <cell r="F10975">
            <v>2535131005</v>
          </cell>
          <cell r="G10975">
            <v>7002119265</v>
          </cell>
          <cell r="H10975">
            <v>250109</v>
          </cell>
          <cell r="I10975">
            <v>37753</v>
          </cell>
          <cell r="J10975" t="str">
            <v>Медицински център по ортопедия и травматологияООД</v>
          </cell>
          <cell r="K10975">
            <v>13</v>
          </cell>
          <cell r="L10975" t="str">
            <v>81_91</v>
          </cell>
          <cell r="M10975">
            <v>0</v>
          </cell>
          <cell r="N10975" t="str">
            <v>116</v>
          </cell>
          <cell r="O10975">
            <v>37887</v>
          </cell>
          <cell r="P10975">
            <v>0</v>
          </cell>
          <cell r="Q10975">
            <v>144</v>
          </cell>
        </row>
        <row r="10976">
          <cell r="A10976">
            <v>26</v>
          </cell>
          <cell r="B10976">
            <v>5</v>
          </cell>
          <cell r="C10976" t="str">
            <v>Ф</v>
          </cell>
          <cell r="D10976">
            <v>4</v>
          </cell>
          <cell r="E10976" t="str">
            <v>Димитровград</v>
          </cell>
          <cell r="F10976">
            <v>2609131002</v>
          </cell>
          <cell r="G10976">
            <v>4812144417</v>
          </cell>
          <cell r="H10976">
            <v>260001</v>
          </cell>
          <cell r="I10976">
            <v>37734</v>
          </cell>
          <cell r="J10976" t="str">
            <v>МЦШансООД</v>
          </cell>
          <cell r="K10976">
            <v>19</v>
          </cell>
          <cell r="L10976" t="str">
            <v>33_22</v>
          </cell>
          <cell r="M10976">
            <v>2</v>
          </cell>
          <cell r="N10976" t="str">
            <v>21</v>
          </cell>
          <cell r="O10976">
            <v>37753</v>
          </cell>
          <cell r="P10976">
            <v>54</v>
          </cell>
          <cell r="Q10976">
            <v>0</v>
          </cell>
        </row>
        <row r="10977">
          <cell r="A10977">
            <v>26</v>
          </cell>
          <cell r="B10977">
            <v>5</v>
          </cell>
          <cell r="C10977" t="str">
            <v>Ф</v>
          </cell>
          <cell r="D10977">
            <v>4</v>
          </cell>
          <cell r="E10977" t="str">
            <v>Харманли</v>
          </cell>
          <cell r="F10977">
            <v>2633121010</v>
          </cell>
          <cell r="G10977">
            <v>5802272346</v>
          </cell>
          <cell r="H10977">
            <v>260255</v>
          </cell>
          <cell r="I10977">
            <v>37749</v>
          </cell>
          <cell r="J10977" t="str">
            <v>АИПСМП Д-рКрасимир Йолов</v>
          </cell>
          <cell r="K10977">
            <v>25</v>
          </cell>
          <cell r="L10977" t="str">
            <v>34_23</v>
          </cell>
          <cell r="M10977">
            <v>1</v>
          </cell>
          <cell r="N10977" t="str">
            <v>12</v>
          </cell>
          <cell r="O10977">
            <v>37749</v>
          </cell>
          <cell r="P10977">
            <v>10</v>
          </cell>
          <cell r="Q10977">
            <v>0</v>
          </cell>
        </row>
        <row r="10978">
          <cell r="A10978">
            <v>26</v>
          </cell>
          <cell r="B10978">
            <v>5</v>
          </cell>
          <cell r="C10978" t="str">
            <v>Ф</v>
          </cell>
          <cell r="D10978">
            <v>4</v>
          </cell>
          <cell r="E10978" t="str">
            <v>Харманли</v>
          </cell>
          <cell r="F10978">
            <v>2633131001</v>
          </cell>
          <cell r="G10978">
            <v>6308128448</v>
          </cell>
          <cell r="H10978">
            <v>260368</v>
          </cell>
          <cell r="I10978">
            <v>37751</v>
          </cell>
          <cell r="J10978" t="str">
            <v>МЦ 1 ЕООД Харманли</v>
          </cell>
          <cell r="K10978">
            <v>25</v>
          </cell>
          <cell r="L10978" t="str">
            <v>34_23</v>
          </cell>
          <cell r="M10978">
            <v>2</v>
          </cell>
          <cell r="N10978" t="str">
            <v>63</v>
          </cell>
          <cell r="O10978">
            <v>37755</v>
          </cell>
          <cell r="P10978">
            <v>20</v>
          </cell>
          <cell r="Q10978">
            <v>0</v>
          </cell>
        </row>
        <row r="10979">
          <cell r="A10979">
            <v>26</v>
          </cell>
          <cell r="B10979">
            <v>5</v>
          </cell>
          <cell r="C10979" t="str">
            <v>Ф</v>
          </cell>
          <cell r="D10979">
            <v>4</v>
          </cell>
          <cell r="E10979" t="str">
            <v>Хасково</v>
          </cell>
          <cell r="F10979">
            <v>2634134001</v>
          </cell>
          <cell r="G10979">
            <v>6210188608</v>
          </cell>
          <cell r="H10979">
            <v>260463</v>
          </cell>
          <cell r="I10979">
            <v>37753</v>
          </cell>
          <cell r="J10979" t="str">
            <v>ДКЦ1 ЕООД</v>
          </cell>
          <cell r="K10979">
            <v>25</v>
          </cell>
          <cell r="L10979" t="str">
            <v>34_23</v>
          </cell>
          <cell r="M10979">
            <v>1</v>
          </cell>
          <cell r="N10979" t="str">
            <v>12618</v>
          </cell>
          <cell r="O10979">
            <v>37762</v>
          </cell>
          <cell r="P10979">
            <v>10</v>
          </cell>
          <cell r="Q10979">
            <v>0</v>
          </cell>
        </row>
        <row r="10980">
          <cell r="A10980">
            <v>26</v>
          </cell>
          <cell r="B10980">
            <v>5</v>
          </cell>
          <cell r="C10980" t="str">
            <v>Ф</v>
          </cell>
          <cell r="D10980">
            <v>4</v>
          </cell>
          <cell r="E10980" t="str">
            <v>Хасково</v>
          </cell>
          <cell r="F10980">
            <v>2634131009</v>
          </cell>
          <cell r="G10980">
            <v>6106058621</v>
          </cell>
          <cell r="H10980">
            <v>260060</v>
          </cell>
          <cell r="I10980">
            <v>37741</v>
          </cell>
          <cell r="J10980" t="str">
            <v>МЦ Хасково ЕООД</v>
          </cell>
          <cell r="K10980">
            <v>3</v>
          </cell>
          <cell r="L10980" t="str">
            <v>45_13</v>
          </cell>
          <cell r="M10980">
            <v>3</v>
          </cell>
          <cell r="N10980" t="str">
            <v>42</v>
          </cell>
          <cell r="O10980">
            <v>37757</v>
          </cell>
          <cell r="P10980">
            <v>48</v>
          </cell>
          <cell r="Q10980">
            <v>0</v>
          </cell>
        </row>
        <row r="10981">
          <cell r="A10981">
            <v>26</v>
          </cell>
          <cell r="B10981">
            <v>5</v>
          </cell>
          <cell r="C10981" t="str">
            <v>Ф</v>
          </cell>
          <cell r="D10981">
            <v>4</v>
          </cell>
          <cell r="E10981" t="str">
            <v>Димитровград</v>
          </cell>
          <cell r="F10981">
            <v>2609133001</v>
          </cell>
          <cell r="G10981">
            <v>5205273529</v>
          </cell>
          <cell r="H10981">
            <v>260470</v>
          </cell>
          <cell r="I10981">
            <v>37754</v>
          </cell>
          <cell r="J10981" t="str">
            <v>МСЦ ЕООД Димитровград</v>
          </cell>
          <cell r="K10981">
            <v>3</v>
          </cell>
          <cell r="L10981" t="str">
            <v>45_13</v>
          </cell>
          <cell r="M10981">
            <v>8</v>
          </cell>
          <cell r="N10981" t="str">
            <v>169</v>
          </cell>
          <cell r="O10981">
            <v>37754</v>
          </cell>
          <cell r="P10981">
            <v>128</v>
          </cell>
          <cell r="Q10981">
            <v>0</v>
          </cell>
        </row>
        <row r="10982">
          <cell r="A10982">
            <v>26</v>
          </cell>
          <cell r="B10982">
            <v>5</v>
          </cell>
          <cell r="C10982" t="str">
            <v>Ф</v>
          </cell>
          <cell r="D10982">
            <v>4</v>
          </cell>
          <cell r="E10982" t="str">
            <v>Хасково</v>
          </cell>
          <cell r="F10982">
            <v>2634131007</v>
          </cell>
          <cell r="G10982">
            <v>5811278603</v>
          </cell>
          <cell r="H10982">
            <v>260250</v>
          </cell>
          <cell r="I10982">
            <v>37749</v>
          </cell>
          <cell r="J10982" t="str">
            <v>МЦХипократ2000ООД</v>
          </cell>
          <cell r="K10982">
            <v>3</v>
          </cell>
          <cell r="L10982" t="str">
            <v>45_24</v>
          </cell>
          <cell r="M10982">
            <v>8</v>
          </cell>
          <cell r="N10982" t="str">
            <v>5</v>
          </cell>
          <cell r="O10982">
            <v>37749</v>
          </cell>
          <cell r="P10982">
            <v>128</v>
          </cell>
          <cell r="Q10982">
            <v>0</v>
          </cell>
        </row>
        <row r="10983">
          <cell r="A10983">
            <v>26</v>
          </cell>
          <cell r="B10983">
            <v>5</v>
          </cell>
          <cell r="C10983" t="str">
            <v>Ф</v>
          </cell>
          <cell r="D10983">
            <v>4</v>
          </cell>
          <cell r="E10983" t="str">
            <v>Димитровград</v>
          </cell>
          <cell r="F10983">
            <v>2609131002</v>
          </cell>
          <cell r="G10983">
            <v>5806088595</v>
          </cell>
          <cell r="H10983">
            <v>260001</v>
          </cell>
          <cell r="I10983">
            <v>37734</v>
          </cell>
          <cell r="J10983" t="str">
            <v>МЦШансООД</v>
          </cell>
          <cell r="K10983">
            <v>10</v>
          </cell>
          <cell r="L10983" t="str">
            <v>89_14</v>
          </cell>
          <cell r="M10983">
            <v>6</v>
          </cell>
          <cell r="N10983" t="str">
            <v>21</v>
          </cell>
          <cell r="O10983">
            <v>37753</v>
          </cell>
          <cell r="P10983">
            <v>72</v>
          </cell>
          <cell r="Q10983">
            <v>0</v>
          </cell>
        </row>
        <row r="10984">
          <cell r="A10984">
            <v>26</v>
          </cell>
          <cell r="B10984">
            <v>5</v>
          </cell>
          <cell r="C10984" t="str">
            <v>Ф</v>
          </cell>
          <cell r="D10984">
            <v>4</v>
          </cell>
          <cell r="E10984" t="str">
            <v>Хасково</v>
          </cell>
          <cell r="F10984">
            <v>2634121081</v>
          </cell>
          <cell r="G10984">
            <v>6005208580</v>
          </cell>
          <cell r="H10984">
            <v>260127</v>
          </cell>
          <cell r="I10984">
            <v>37748</v>
          </cell>
          <cell r="J10984" t="str">
            <v>ЕТ Д-р Недко Петров</v>
          </cell>
          <cell r="K10984">
            <v>1</v>
          </cell>
          <cell r="L10984" t="str">
            <v>67_32</v>
          </cell>
          <cell r="M10984">
            <v>4</v>
          </cell>
          <cell r="N10984" t="str">
            <v>7</v>
          </cell>
          <cell r="O10984">
            <v>37748</v>
          </cell>
          <cell r="P10984">
            <v>40</v>
          </cell>
          <cell r="Q10984">
            <v>0</v>
          </cell>
        </row>
        <row r="10985">
          <cell r="A10985">
            <v>26</v>
          </cell>
          <cell r="B10985">
            <v>5</v>
          </cell>
          <cell r="C10985" t="str">
            <v>Ф</v>
          </cell>
          <cell r="D10985">
            <v>4</v>
          </cell>
          <cell r="E10985" t="str">
            <v>Хасково</v>
          </cell>
          <cell r="F10985">
            <v>2634121002</v>
          </cell>
          <cell r="G10985">
            <v>4812093475</v>
          </cell>
          <cell r="H10985">
            <v>260105</v>
          </cell>
          <cell r="I10985">
            <v>37748</v>
          </cell>
          <cell r="J10985" t="str">
            <v>ЕТ АИПСМП  Д-р Янка Стойнова</v>
          </cell>
          <cell r="K10985">
            <v>1</v>
          </cell>
          <cell r="L10985" t="str">
            <v>67_32</v>
          </cell>
          <cell r="M10985">
            <v>5</v>
          </cell>
          <cell r="N10985" t="str">
            <v>4</v>
          </cell>
          <cell r="O10985">
            <v>37748</v>
          </cell>
          <cell r="P10985">
            <v>50</v>
          </cell>
          <cell r="Q10985">
            <v>0</v>
          </cell>
        </row>
        <row r="10986">
          <cell r="A10986">
            <v>26</v>
          </cell>
          <cell r="B10986">
            <v>5</v>
          </cell>
          <cell r="C10986" t="str">
            <v>Ф</v>
          </cell>
          <cell r="D10986">
            <v>4</v>
          </cell>
          <cell r="E10986" t="str">
            <v>Хасково</v>
          </cell>
          <cell r="F10986">
            <v>2634121128</v>
          </cell>
          <cell r="G10986">
            <v>4711108535</v>
          </cell>
          <cell r="H10986">
            <v>260419</v>
          </cell>
          <cell r="I10986">
            <v>37753</v>
          </cell>
          <cell r="J10986" t="str">
            <v>АИПСМП Д-р Eлена Андреева</v>
          </cell>
          <cell r="K10986">
            <v>1</v>
          </cell>
          <cell r="L10986" t="str">
            <v>67_32</v>
          </cell>
          <cell r="M10986">
            <v>1</v>
          </cell>
          <cell r="N10986" t="str">
            <v>5</v>
          </cell>
          <cell r="O10986">
            <v>37753</v>
          </cell>
          <cell r="P10986">
            <v>10</v>
          </cell>
          <cell r="Q10986">
            <v>0</v>
          </cell>
        </row>
        <row r="10987">
          <cell r="A10987">
            <v>26</v>
          </cell>
          <cell r="B10987">
            <v>5</v>
          </cell>
          <cell r="C10987" t="str">
            <v>Ф</v>
          </cell>
          <cell r="D10987">
            <v>4</v>
          </cell>
          <cell r="E10987" t="str">
            <v>Тополовград</v>
          </cell>
          <cell r="F10987">
            <v>2632121010</v>
          </cell>
          <cell r="G10987">
            <v>5704210231</v>
          </cell>
          <cell r="H10987">
            <v>260300</v>
          </cell>
          <cell r="I10987">
            <v>37750</v>
          </cell>
          <cell r="J10987" t="str">
            <v>АИПСМП Д-р Виолета Башаева</v>
          </cell>
          <cell r="K10987">
            <v>1</v>
          </cell>
          <cell r="L10987" t="str">
            <v>67_32</v>
          </cell>
          <cell r="M10987">
            <v>2</v>
          </cell>
          <cell r="N10987" t="str">
            <v>39</v>
          </cell>
          <cell r="O10987">
            <v>37755</v>
          </cell>
          <cell r="P10987">
            <v>20</v>
          </cell>
          <cell r="Q10987">
            <v>0</v>
          </cell>
        </row>
        <row r="10988">
          <cell r="A10988">
            <v>26</v>
          </cell>
          <cell r="B10988">
            <v>5</v>
          </cell>
          <cell r="C10988" t="str">
            <v>Ф</v>
          </cell>
          <cell r="D10988">
            <v>4</v>
          </cell>
          <cell r="E10988" t="str">
            <v>Димитровград</v>
          </cell>
          <cell r="F10988">
            <v>2609131002</v>
          </cell>
          <cell r="G10988">
            <v>4612244492</v>
          </cell>
          <cell r="H10988">
            <v>260001</v>
          </cell>
          <cell r="I10988">
            <v>37734</v>
          </cell>
          <cell r="J10988" t="str">
            <v>МЦШансООД</v>
          </cell>
          <cell r="K10988">
            <v>1</v>
          </cell>
          <cell r="L10988" t="str">
            <v>67_32</v>
          </cell>
          <cell r="M10988">
            <v>1</v>
          </cell>
          <cell r="N10988" t="str">
            <v>21</v>
          </cell>
          <cell r="O10988">
            <v>37753</v>
          </cell>
          <cell r="P10988">
            <v>10</v>
          </cell>
          <cell r="Q10988">
            <v>0</v>
          </cell>
        </row>
        <row r="10989">
          <cell r="A10989">
            <v>26</v>
          </cell>
          <cell r="B10989">
            <v>5</v>
          </cell>
          <cell r="C10989" t="str">
            <v>Ф</v>
          </cell>
          <cell r="D10989">
            <v>4</v>
          </cell>
          <cell r="E10989" t="str">
            <v>Хасково</v>
          </cell>
          <cell r="F10989">
            <v>2634134001</v>
          </cell>
          <cell r="G10989">
            <v>4901189075</v>
          </cell>
          <cell r="H10989">
            <v>260463</v>
          </cell>
          <cell r="I10989">
            <v>37753</v>
          </cell>
          <cell r="J10989" t="str">
            <v>ДКЦ1 ЕООД</v>
          </cell>
          <cell r="K10989">
            <v>1</v>
          </cell>
          <cell r="L10989" t="str">
            <v>67_32</v>
          </cell>
          <cell r="M10989">
            <v>3</v>
          </cell>
          <cell r="N10989" t="str">
            <v>12618</v>
          </cell>
          <cell r="O10989">
            <v>37762</v>
          </cell>
          <cell r="P10989">
            <v>30</v>
          </cell>
          <cell r="Q10989">
            <v>0</v>
          </cell>
        </row>
        <row r="10990">
          <cell r="A10990">
            <v>26</v>
          </cell>
          <cell r="B10990">
            <v>5</v>
          </cell>
          <cell r="C10990" t="str">
            <v>Ф</v>
          </cell>
          <cell r="D10990">
            <v>4</v>
          </cell>
          <cell r="E10990" t="str">
            <v>Хасково</v>
          </cell>
          <cell r="F10990">
            <v>2634134001</v>
          </cell>
          <cell r="G10990">
            <v>5211084777</v>
          </cell>
          <cell r="H10990">
            <v>260463</v>
          </cell>
          <cell r="I10990">
            <v>37753</v>
          </cell>
          <cell r="J10990" t="str">
            <v>ДКЦ1 ЕООД</v>
          </cell>
          <cell r="K10990">
            <v>1</v>
          </cell>
          <cell r="L10990" t="str">
            <v>67_32</v>
          </cell>
          <cell r="M10990">
            <v>3</v>
          </cell>
          <cell r="N10990" t="str">
            <v>12618</v>
          </cell>
          <cell r="O10990">
            <v>37762</v>
          </cell>
          <cell r="P10990">
            <v>30</v>
          </cell>
          <cell r="Q10990">
            <v>0</v>
          </cell>
        </row>
        <row r="10991">
          <cell r="A10991">
            <v>26</v>
          </cell>
          <cell r="B10991">
            <v>5</v>
          </cell>
          <cell r="C10991" t="str">
            <v>Ф</v>
          </cell>
          <cell r="D10991">
            <v>4</v>
          </cell>
          <cell r="E10991" t="str">
            <v>Хасково</v>
          </cell>
          <cell r="F10991">
            <v>2634134001</v>
          </cell>
          <cell r="G10991">
            <v>4304288568</v>
          </cell>
          <cell r="H10991">
            <v>260463</v>
          </cell>
          <cell r="I10991">
            <v>37753</v>
          </cell>
          <cell r="J10991" t="str">
            <v>ДКЦ1 ЕООД</v>
          </cell>
          <cell r="K10991">
            <v>1</v>
          </cell>
          <cell r="L10991" t="str">
            <v>67_32</v>
          </cell>
          <cell r="M10991">
            <v>6</v>
          </cell>
          <cell r="N10991" t="str">
            <v>12618</v>
          </cell>
          <cell r="O10991">
            <v>37762</v>
          </cell>
          <cell r="P10991">
            <v>60</v>
          </cell>
          <cell r="Q10991">
            <v>0</v>
          </cell>
        </row>
        <row r="10992">
          <cell r="A10992">
            <v>26</v>
          </cell>
          <cell r="B10992">
            <v>5</v>
          </cell>
          <cell r="C10992" t="str">
            <v>Ф</v>
          </cell>
          <cell r="D10992">
            <v>4</v>
          </cell>
          <cell r="E10992" t="str">
            <v>Хасково</v>
          </cell>
          <cell r="F10992">
            <v>2634121125</v>
          </cell>
          <cell r="G10992">
            <v>6905204525</v>
          </cell>
          <cell r="H10992">
            <v>260104</v>
          </cell>
          <cell r="I10992">
            <v>37748</v>
          </cell>
          <cell r="J10992" t="str">
            <v>ЕТ АИПСМП  Д-р Евгени Генов</v>
          </cell>
          <cell r="K10992">
            <v>13</v>
          </cell>
          <cell r="L10992" t="str">
            <v>81_91</v>
          </cell>
          <cell r="M10992">
            <v>4</v>
          </cell>
          <cell r="N10992" t="str">
            <v>4</v>
          </cell>
          <cell r="O10992">
            <v>37748</v>
          </cell>
          <cell r="P10992">
            <v>40</v>
          </cell>
          <cell r="Q10992">
            <v>0</v>
          </cell>
        </row>
        <row r="10993">
          <cell r="A10993">
            <v>26</v>
          </cell>
          <cell r="B10993">
            <v>5</v>
          </cell>
          <cell r="C10993" t="str">
            <v>Ф</v>
          </cell>
          <cell r="D10993">
            <v>4</v>
          </cell>
          <cell r="E10993" t="str">
            <v>Димитровград</v>
          </cell>
          <cell r="F10993">
            <v>2609133001</v>
          </cell>
          <cell r="G10993">
            <v>5305093449</v>
          </cell>
          <cell r="H10993">
            <v>260470</v>
          </cell>
          <cell r="I10993">
            <v>37754</v>
          </cell>
          <cell r="J10993" t="str">
            <v>МСЦ ЕООД Димитровград</v>
          </cell>
          <cell r="K10993">
            <v>13</v>
          </cell>
          <cell r="L10993" t="str">
            <v>81_91</v>
          </cell>
          <cell r="M10993">
            <v>1</v>
          </cell>
          <cell r="N10993" t="str">
            <v>169</v>
          </cell>
          <cell r="O10993">
            <v>37754</v>
          </cell>
          <cell r="P10993">
            <v>10</v>
          </cell>
          <cell r="Q10993">
            <v>0</v>
          </cell>
        </row>
        <row r="10994">
          <cell r="A10994">
            <v>26</v>
          </cell>
          <cell r="B10994">
            <v>5</v>
          </cell>
          <cell r="C10994" t="str">
            <v>Ф</v>
          </cell>
          <cell r="D10994">
            <v>4</v>
          </cell>
          <cell r="E10994" t="str">
            <v>Димитровград</v>
          </cell>
          <cell r="F10994">
            <v>2609131002</v>
          </cell>
          <cell r="G10994">
            <v>4701138466</v>
          </cell>
          <cell r="H10994">
            <v>260001</v>
          </cell>
          <cell r="I10994">
            <v>37734</v>
          </cell>
          <cell r="J10994" t="str">
            <v>МЦШансООД</v>
          </cell>
          <cell r="K10994">
            <v>13</v>
          </cell>
          <cell r="L10994" t="str">
            <v>81_91</v>
          </cell>
          <cell r="M10994">
            <v>4</v>
          </cell>
          <cell r="N10994" t="str">
            <v>21</v>
          </cell>
          <cell r="O10994">
            <v>37753</v>
          </cell>
          <cell r="P10994">
            <v>40</v>
          </cell>
          <cell r="Q10994">
            <v>0</v>
          </cell>
        </row>
        <row r="10995">
          <cell r="A10995">
            <v>26</v>
          </cell>
          <cell r="B10995">
            <v>5</v>
          </cell>
          <cell r="C10995" t="str">
            <v>Ф</v>
          </cell>
          <cell r="D10995">
            <v>4</v>
          </cell>
          <cell r="E10995" t="str">
            <v>Свиленград</v>
          </cell>
          <cell r="F10995">
            <v>2628121001</v>
          </cell>
          <cell r="G10995">
            <v>5909058509</v>
          </cell>
          <cell r="H10995">
            <v>260080</v>
          </cell>
          <cell r="I10995">
            <v>37748</v>
          </cell>
          <cell r="J10995" t="str">
            <v>АИПСМП Д-р Колев</v>
          </cell>
          <cell r="K10995">
            <v>13</v>
          </cell>
          <cell r="L10995" t="str">
            <v>81_91</v>
          </cell>
          <cell r="M10995">
            <v>4</v>
          </cell>
          <cell r="N10995" t="str">
            <v>30</v>
          </cell>
          <cell r="O10995">
            <v>37750</v>
          </cell>
          <cell r="P10995">
            <v>40</v>
          </cell>
          <cell r="Q10995">
            <v>0</v>
          </cell>
        </row>
        <row r="10996">
          <cell r="A10996">
            <v>26</v>
          </cell>
          <cell r="B10996">
            <v>5</v>
          </cell>
          <cell r="C10996" t="str">
            <v>Ф</v>
          </cell>
          <cell r="D10996">
            <v>4</v>
          </cell>
          <cell r="E10996" t="str">
            <v>Хасково</v>
          </cell>
          <cell r="F10996">
            <v>2634134001</v>
          </cell>
          <cell r="G10996">
            <v>6005178589</v>
          </cell>
          <cell r="H10996">
            <v>260463</v>
          </cell>
          <cell r="I10996">
            <v>37753</v>
          </cell>
          <cell r="J10996" t="str">
            <v>ДКЦ1 ЕООД</v>
          </cell>
          <cell r="K10996">
            <v>13</v>
          </cell>
          <cell r="L10996" t="str">
            <v>81_91</v>
          </cell>
          <cell r="M10996">
            <v>3</v>
          </cell>
          <cell r="N10996" t="str">
            <v>12618</v>
          </cell>
          <cell r="O10996">
            <v>37762</v>
          </cell>
          <cell r="P10996">
            <v>30</v>
          </cell>
          <cell r="Q10996">
            <v>0</v>
          </cell>
        </row>
        <row r="10997">
          <cell r="A10997">
            <v>26</v>
          </cell>
          <cell r="B10997">
            <v>5</v>
          </cell>
          <cell r="C10997" t="str">
            <v>Ф</v>
          </cell>
          <cell r="D10997">
            <v>4</v>
          </cell>
          <cell r="E10997" t="str">
            <v>Хасково</v>
          </cell>
          <cell r="F10997">
            <v>2634134001</v>
          </cell>
          <cell r="G10997">
            <v>5803248540</v>
          </cell>
          <cell r="H10997">
            <v>260463</v>
          </cell>
          <cell r="I10997">
            <v>37753</v>
          </cell>
          <cell r="J10997" t="str">
            <v>ДКЦ1 ЕООД</v>
          </cell>
          <cell r="K10997">
            <v>13</v>
          </cell>
          <cell r="L10997" t="str">
            <v>81_91</v>
          </cell>
          <cell r="M10997">
            <v>6</v>
          </cell>
          <cell r="N10997" t="str">
            <v>12618</v>
          </cell>
          <cell r="O10997">
            <v>37762</v>
          </cell>
          <cell r="P10997">
            <v>60</v>
          </cell>
          <cell r="Q10997">
            <v>0</v>
          </cell>
        </row>
        <row r="10998">
          <cell r="A10998">
            <v>26</v>
          </cell>
          <cell r="B10998">
            <v>5</v>
          </cell>
          <cell r="C10998" t="str">
            <v>Ф</v>
          </cell>
          <cell r="D10998">
            <v>4</v>
          </cell>
          <cell r="E10998" t="str">
            <v>Димитровград</v>
          </cell>
          <cell r="F10998">
            <v>2609133001</v>
          </cell>
          <cell r="G10998">
            <v>6110074514</v>
          </cell>
          <cell r="H10998">
            <v>260470</v>
          </cell>
          <cell r="I10998">
            <v>37754</v>
          </cell>
          <cell r="J10998" t="str">
            <v>МСЦ ЕООД Димитровград</v>
          </cell>
          <cell r="K10998">
            <v>20</v>
          </cell>
          <cell r="L10998" t="str">
            <v>81_91</v>
          </cell>
          <cell r="M10998">
            <v>1</v>
          </cell>
          <cell r="N10998" t="str">
            <v>169</v>
          </cell>
          <cell r="O10998">
            <v>37754</v>
          </cell>
          <cell r="P10998">
            <v>10</v>
          </cell>
          <cell r="Q10998">
            <v>0</v>
          </cell>
        </row>
        <row r="10999">
          <cell r="A10999">
            <v>26</v>
          </cell>
          <cell r="B10999">
            <v>5</v>
          </cell>
          <cell r="C10999" t="str">
            <v>Ф</v>
          </cell>
          <cell r="D10999">
            <v>4</v>
          </cell>
          <cell r="E10999" t="str">
            <v>Димитровград</v>
          </cell>
          <cell r="F10999">
            <v>2609133001</v>
          </cell>
          <cell r="G10999">
            <v>5305093449</v>
          </cell>
          <cell r="H10999">
            <v>260470</v>
          </cell>
          <cell r="I10999">
            <v>37754</v>
          </cell>
          <cell r="J10999" t="str">
            <v>МСЦ ЕООД Димитровград</v>
          </cell>
          <cell r="K10999">
            <v>13</v>
          </cell>
          <cell r="L10999" t="str">
            <v>83_00</v>
          </cell>
          <cell r="M10999">
            <v>1</v>
          </cell>
          <cell r="N10999" t="str">
            <v>169</v>
          </cell>
          <cell r="O10999">
            <v>37754</v>
          </cell>
          <cell r="P10999">
            <v>20</v>
          </cell>
          <cell r="Q10999">
            <v>0</v>
          </cell>
        </row>
        <row r="11000">
          <cell r="A11000">
            <v>26</v>
          </cell>
          <cell r="B11000">
            <v>5</v>
          </cell>
          <cell r="C11000" t="str">
            <v>Ф</v>
          </cell>
          <cell r="D11000">
            <v>4</v>
          </cell>
          <cell r="E11000" t="str">
            <v>Ивайловград</v>
          </cell>
          <cell r="F11000">
            <v>2611131001</v>
          </cell>
          <cell r="G11000">
            <v>6511147667</v>
          </cell>
          <cell r="H11000">
            <v>260426</v>
          </cell>
          <cell r="I11000">
            <v>37753</v>
          </cell>
          <cell r="J11000" t="str">
            <v>МЦ 1 ЕООД Ивайловград</v>
          </cell>
          <cell r="K11000">
            <v>25</v>
          </cell>
          <cell r="L11000" t="str">
            <v>86_11</v>
          </cell>
          <cell r="M11000">
            <v>1</v>
          </cell>
          <cell r="N11000" t="str">
            <v>18</v>
          </cell>
          <cell r="O11000">
            <v>37753</v>
          </cell>
          <cell r="P11000">
            <v>10</v>
          </cell>
          <cell r="Q11000">
            <v>0</v>
          </cell>
        </row>
        <row r="11001">
          <cell r="A11001">
            <v>26</v>
          </cell>
          <cell r="B11001">
            <v>5</v>
          </cell>
          <cell r="C11001" t="str">
            <v>Ф</v>
          </cell>
          <cell r="D11001">
            <v>4</v>
          </cell>
          <cell r="E11001" t="str">
            <v>Димитровград</v>
          </cell>
          <cell r="F11001">
            <v>2609131002</v>
          </cell>
          <cell r="G11001">
            <v>5409054402</v>
          </cell>
          <cell r="H11001">
            <v>260001</v>
          </cell>
          <cell r="I11001">
            <v>37734</v>
          </cell>
          <cell r="J11001" t="str">
            <v>МЦШансООД</v>
          </cell>
          <cell r="K11001">
            <v>25</v>
          </cell>
          <cell r="L11001" t="str">
            <v>86_11</v>
          </cell>
          <cell r="M11001">
            <v>3</v>
          </cell>
          <cell r="N11001" t="str">
            <v>21</v>
          </cell>
          <cell r="O11001">
            <v>37753</v>
          </cell>
          <cell r="P11001">
            <v>30</v>
          </cell>
          <cell r="Q11001">
            <v>0</v>
          </cell>
        </row>
        <row r="11002">
          <cell r="A11002">
            <v>26</v>
          </cell>
          <cell r="B11002">
            <v>5</v>
          </cell>
          <cell r="C11002" t="str">
            <v>Ф</v>
          </cell>
          <cell r="D11002">
            <v>4</v>
          </cell>
          <cell r="E11002" t="str">
            <v>Хасково</v>
          </cell>
          <cell r="F11002">
            <v>2634134002</v>
          </cell>
          <cell r="G11002">
            <v>6603249089</v>
          </cell>
          <cell r="H11002">
            <v>260329</v>
          </cell>
          <cell r="I11002">
            <v>37750</v>
          </cell>
          <cell r="J11002" t="str">
            <v>ДКЦСвети ГеоргиЕООД</v>
          </cell>
          <cell r="K11002">
            <v>25</v>
          </cell>
          <cell r="L11002" t="str">
            <v>86_11</v>
          </cell>
          <cell r="M11002">
            <v>2</v>
          </cell>
          <cell r="N11002" t="str">
            <v>337</v>
          </cell>
          <cell r="O11002">
            <v>37753</v>
          </cell>
          <cell r="P11002">
            <v>20</v>
          </cell>
          <cell r="Q11002">
            <v>0</v>
          </cell>
        </row>
        <row r="11003">
          <cell r="A11003">
            <v>26</v>
          </cell>
          <cell r="B11003">
            <v>5</v>
          </cell>
          <cell r="C11003" t="str">
            <v>Ф</v>
          </cell>
          <cell r="D11003">
            <v>4</v>
          </cell>
          <cell r="E11003" t="str">
            <v>Хасково</v>
          </cell>
          <cell r="F11003">
            <v>2634134001</v>
          </cell>
          <cell r="G11003">
            <v>6210188608</v>
          </cell>
          <cell r="H11003">
            <v>260463</v>
          </cell>
          <cell r="I11003">
            <v>37753</v>
          </cell>
          <cell r="J11003" t="str">
            <v>ДКЦ1 ЕООД</v>
          </cell>
          <cell r="K11003">
            <v>25</v>
          </cell>
          <cell r="L11003" t="str">
            <v>86_11</v>
          </cell>
          <cell r="M11003">
            <v>2</v>
          </cell>
          <cell r="N11003" t="str">
            <v>12618</v>
          </cell>
          <cell r="O11003">
            <v>37762</v>
          </cell>
          <cell r="P11003">
            <v>20</v>
          </cell>
          <cell r="Q11003">
            <v>0</v>
          </cell>
        </row>
        <row r="11004">
          <cell r="A11004">
            <v>26</v>
          </cell>
          <cell r="B11004">
            <v>5</v>
          </cell>
          <cell r="C11004" t="str">
            <v>Ф</v>
          </cell>
          <cell r="D11004">
            <v>4</v>
          </cell>
          <cell r="E11004" t="str">
            <v>Хасково</v>
          </cell>
          <cell r="F11004">
            <v>2634134001</v>
          </cell>
          <cell r="G11004">
            <v>5807293526</v>
          </cell>
          <cell r="H11004">
            <v>260463</v>
          </cell>
          <cell r="I11004">
            <v>37753</v>
          </cell>
          <cell r="J11004" t="str">
            <v>ДКЦ1 ЕООД</v>
          </cell>
          <cell r="K11004">
            <v>25</v>
          </cell>
          <cell r="L11004" t="str">
            <v>86_11</v>
          </cell>
          <cell r="M11004">
            <v>8</v>
          </cell>
          <cell r="N11004" t="str">
            <v>12618</v>
          </cell>
          <cell r="O11004">
            <v>37762</v>
          </cell>
          <cell r="P11004">
            <v>80</v>
          </cell>
          <cell r="Q11004">
            <v>0</v>
          </cell>
        </row>
        <row r="11005">
          <cell r="A11005">
            <v>26</v>
          </cell>
          <cell r="B11005">
            <v>5</v>
          </cell>
          <cell r="C11005" t="str">
            <v>Ф</v>
          </cell>
          <cell r="D11005">
            <v>4</v>
          </cell>
          <cell r="E11005" t="str">
            <v>Димитровград</v>
          </cell>
          <cell r="F11005">
            <v>2609133001</v>
          </cell>
          <cell r="G11005">
            <v>5806168514</v>
          </cell>
          <cell r="H11005">
            <v>260470</v>
          </cell>
          <cell r="I11005">
            <v>37754</v>
          </cell>
          <cell r="J11005" t="str">
            <v>МСЦ ЕООД Димитровград</v>
          </cell>
          <cell r="K11005">
            <v>4</v>
          </cell>
          <cell r="L11005" t="str">
            <v>86_3</v>
          </cell>
          <cell r="M11005">
            <v>4</v>
          </cell>
          <cell r="N11005" t="str">
            <v>169</v>
          </cell>
          <cell r="O11005">
            <v>37754</v>
          </cell>
          <cell r="P11005">
            <v>40</v>
          </cell>
          <cell r="Q11005">
            <v>0</v>
          </cell>
        </row>
        <row r="11006">
          <cell r="A11006">
            <v>26</v>
          </cell>
          <cell r="B11006">
            <v>5</v>
          </cell>
          <cell r="C11006" t="str">
            <v>Ф</v>
          </cell>
          <cell r="D11006">
            <v>4</v>
          </cell>
          <cell r="E11006" t="str">
            <v>Димитровград</v>
          </cell>
          <cell r="F11006">
            <v>2609133001</v>
          </cell>
          <cell r="G11006">
            <v>6405098493</v>
          </cell>
          <cell r="H11006">
            <v>260470</v>
          </cell>
          <cell r="I11006">
            <v>37754</v>
          </cell>
          <cell r="J11006" t="str">
            <v>МСЦ ЕООД Димитровград</v>
          </cell>
          <cell r="K11006">
            <v>4</v>
          </cell>
          <cell r="L11006" t="str">
            <v>86_3</v>
          </cell>
          <cell r="M11006">
            <v>3</v>
          </cell>
          <cell r="N11006" t="str">
            <v>169</v>
          </cell>
          <cell r="O11006">
            <v>37754</v>
          </cell>
          <cell r="P11006">
            <v>30</v>
          </cell>
          <cell r="Q11006">
            <v>0</v>
          </cell>
        </row>
        <row r="11007">
          <cell r="A11007">
            <v>26</v>
          </cell>
          <cell r="B11007">
            <v>5</v>
          </cell>
          <cell r="C11007" t="str">
            <v>Ф</v>
          </cell>
          <cell r="D11007">
            <v>4</v>
          </cell>
          <cell r="E11007" t="str">
            <v>Хасково</v>
          </cell>
          <cell r="F11007">
            <v>2634134002</v>
          </cell>
          <cell r="G11007">
            <v>6109287658</v>
          </cell>
          <cell r="H11007">
            <v>260329</v>
          </cell>
          <cell r="I11007">
            <v>37750</v>
          </cell>
          <cell r="J11007" t="str">
            <v>ДКЦСвети ГеоргиЕООД</v>
          </cell>
          <cell r="K11007">
            <v>4</v>
          </cell>
          <cell r="L11007" t="str">
            <v>86_3</v>
          </cell>
          <cell r="M11007">
            <v>2</v>
          </cell>
          <cell r="N11007" t="str">
            <v>337</v>
          </cell>
          <cell r="O11007">
            <v>37753</v>
          </cell>
          <cell r="P11007">
            <v>20</v>
          </cell>
          <cell r="Q11007">
            <v>0</v>
          </cell>
        </row>
        <row r="11008">
          <cell r="A11008">
            <v>26</v>
          </cell>
          <cell r="B11008">
            <v>5</v>
          </cell>
          <cell r="C11008" t="str">
            <v>Ф</v>
          </cell>
          <cell r="D11008">
            <v>4</v>
          </cell>
          <cell r="E11008" t="str">
            <v>Хасково</v>
          </cell>
          <cell r="F11008">
            <v>2634134001</v>
          </cell>
          <cell r="G11008">
            <v>6005178589</v>
          </cell>
          <cell r="H11008">
            <v>260463</v>
          </cell>
          <cell r="I11008">
            <v>37753</v>
          </cell>
          <cell r="J11008" t="str">
            <v>ДКЦ1 ЕООД</v>
          </cell>
          <cell r="K11008">
            <v>13</v>
          </cell>
          <cell r="L11008" t="str">
            <v>88_7</v>
          </cell>
          <cell r="M11008">
            <v>8</v>
          </cell>
          <cell r="N11008" t="str">
            <v>12618</v>
          </cell>
          <cell r="O11008">
            <v>37762</v>
          </cell>
          <cell r="P11008">
            <v>104</v>
          </cell>
          <cell r="Q11008">
            <v>0</v>
          </cell>
        </row>
        <row r="11009">
          <cell r="A11009">
            <v>26</v>
          </cell>
          <cell r="B11009">
            <v>5</v>
          </cell>
          <cell r="C11009" t="str">
            <v>Ф</v>
          </cell>
          <cell r="D11009">
            <v>4</v>
          </cell>
          <cell r="E11009" t="str">
            <v>Хасково</v>
          </cell>
          <cell r="F11009">
            <v>2634121052</v>
          </cell>
          <cell r="G11009">
            <v>5405184476</v>
          </cell>
          <cell r="H11009">
            <v>260380</v>
          </cell>
          <cell r="I11009">
            <v>37751</v>
          </cell>
          <cell r="J11009" t="str">
            <v>АИПСМП Д-р Александра Милева</v>
          </cell>
          <cell r="K11009">
            <v>8</v>
          </cell>
          <cell r="L11009" t="str">
            <v>88_72</v>
          </cell>
          <cell r="M11009">
            <v>4</v>
          </cell>
          <cell r="N11009" t="str">
            <v>37</v>
          </cell>
          <cell r="O11009">
            <v>37751</v>
          </cell>
          <cell r="P11009">
            <v>68</v>
          </cell>
          <cell r="Q11009">
            <v>0</v>
          </cell>
        </row>
        <row r="11010">
          <cell r="A11010">
            <v>26</v>
          </cell>
          <cell r="B11010">
            <v>5</v>
          </cell>
          <cell r="C11010" t="str">
            <v>Ф</v>
          </cell>
          <cell r="D11010">
            <v>4</v>
          </cell>
          <cell r="E11010" t="str">
            <v>Хасково</v>
          </cell>
          <cell r="F11010">
            <v>2634131007</v>
          </cell>
          <cell r="G11010">
            <v>5510238708</v>
          </cell>
          <cell r="H11010">
            <v>260250</v>
          </cell>
          <cell r="I11010">
            <v>37749</v>
          </cell>
          <cell r="J11010" t="str">
            <v>МЦХипократ2000ООД</v>
          </cell>
          <cell r="K11010">
            <v>8</v>
          </cell>
          <cell r="L11010" t="str">
            <v>88_72</v>
          </cell>
          <cell r="M11010">
            <v>5</v>
          </cell>
          <cell r="N11010" t="str">
            <v>5</v>
          </cell>
          <cell r="O11010">
            <v>37749</v>
          </cell>
          <cell r="P11010">
            <v>85</v>
          </cell>
          <cell r="Q11010">
            <v>0</v>
          </cell>
        </row>
        <row r="11011">
          <cell r="A11011">
            <v>26</v>
          </cell>
          <cell r="B11011">
            <v>5</v>
          </cell>
          <cell r="C11011" t="str">
            <v>Ф</v>
          </cell>
          <cell r="D11011">
            <v>4</v>
          </cell>
          <cell r="E11011" t="str">
            <v>Хасково</v>
          </cell>
          <cell r="F11011">
            <v>2634131009</v>
          </cell>
          <cell r="G11011">
            <v>4906138633</v>
          </cell>
          <cell r="H11011">
            <v>260060</v>
          </cell>
          <cell r="I11011">
            <v>37741</v>
          </cell>
          <cell r="J11011" t="str">
            <v>МЦ Хасково ЕООД</v>
          </cell>
          <cell r="K11011">
            <v>8</v>
          </cell>
          <cell r="L11011" t="str">
            <v>88_72</v>
          </cell>
          <cell r="M11011">
            <v>15</v>
          </cell>
          <cell r="N11011" t="str">
            <v>42</v>
          </cell>
          <cell r="O11011">
            <v>37757</v>
          </cell>
          <cell r="P11011">
            <v>255</v>
          </cell>
          <cell r="Q11011">
            <v>0</v>
          </cell>
        </row>
        <row r="11012">
          <cell r="A11012">
            <v>26</v>
          </cell>
          <cell r="B11012">
            <v>5</v>
          </cell>
          <cell r="C11012" t="str">
            <v>Ф</v>
          </cell>
          <cell r="D11012">
            <v>4</v>
          </cell>
          <cell r="E11012" t="str">
            <v>Димитровград</v>
          </cell>
          <cell r="F11012">
            <v>2609133001</v>
          </cell>
          <cell r="G11012">
            <v>6201064630</v>
          </cell>
          <cell r="H11012">
            <v>260470</v>
          </cell>
          <cell r="I11012">
            <v>37754</v>
          </cell>
          <cell r="J11012" t="str">
            <v>МСЦ ЕООД Димитровград</v>
          </cell>
          <cell r="K11012">
            <v>8</v>
          </cell>
          <cell r="L11012" t="str">
            <v>88_72</v>
          </cell>
          <cell r="M11012">
            <v>7</v>
          </cell>
          <cell r="N11012" t="str">
            <v>169</v>
          </cell>
          <cell r="O11012">
            <v>37754</v>
          </cell>
          <cell r="P11012">
            <v>119</v>
          </cell>
          <cell r="Q11012">
            <v>0</v>
          </cell>
        </row>
        <row r="11013">
          <cell r="A11013">
            <v>26</v>
          </cell>
          <cell r="B11013">
            <v>5</v>
          </cell>
          <cell r="C11013" t="str">
            <v>Ф</v>
          </cell>
          <cell r="D11013">
            <v>4</v>
          </cell>
          <cell r="E11013" t="str">
            <v>Димитровград</v>
          </cell>
          <cell r="F11013">
            <v>2609133001</v>
          </cell>
          <cell r="G11013">
            <v>6003188490</v>
          </cell>
          <cell r="H11013">
            <v>260470</v>
          </cell>
          <cell r="I11013">
            <v>37754</v>
          </cell>
          <cell r="J11013" t="str">
            <v>МСЦ ЕООД Димитровград</v>
          </cell>
          <cell r="K11013">
            <v>8</v>
          </cell>
          <cell r="L11013" t="str">
            <v>88_72</v>
          </cell>
          <cell r="M11013">
            <v>5</v>
          </cell>
          <cell r="N11013" t="str">
            <v>169</v>
          </cell>
          <cell r="O11013">
            <v>37754</v>
          </cell>
          <cell r="P11013">
            <v>85</v>
          </cell>
          <cell r="Q11013">
            <v>0</v>
          </cell>
        </row>
        <row r="11014">
          <cell r="A11014">
            <v>26</v>
          </cell>
          <cell r="B11014">
            <v>5</v>
          </cell>
          <cell r="C11014" t="str">
            <v>Ф</v>
          </cell>
          <cell r="D11014">
            <v>4</v>
          </cell>
          <cell r="E11014" t="str">
            <v>Димитровград</v>
          </cell>
          <cell r="F11014">
            <v>2609131002</v>
          </cell>
          <cell r="G11014">
            <v>5312198485</v>
          </cell>
          <cell r="H11014">
            <v>260001</v>
          </cell>
          <cell r="I11014">
            <v>37734</v>
          </cell>
          <cell r="J11014" t="str">
            <v>МЦШансООД</v>
          </cell>
          <cell r="K11014">
            <v>8</v>
          </cell>
          <cell r="L11014" t="str">
            <v>88_72</v>
          </cell>
          <cell r="M11014">
            <v>8</v>
          </cell>
          <cell r="N11014" t="str">
            <v>21</v>
          </cell>
          <cell r="O11014">
            <v>37753</v>
          </cell>
          <cell r="P11014">
            <v>136</v>
          </cell>
          <cell r="Q11014">
            <v>0</v>
          </cell>
        </row>
        <row r="11015">
          <cell r="A11015">
            <v>26</v>
          </cell>
          <cell r="B11015">
            <v>5</v>
          </cell>
          <cell r="C11015" t="str">
            <v>Ф</v>
          </cell>
          <cell r="D11015">
            <v>4</v>
          </cell>
          <cell r="E11015" t="str">
            <v>Димитровград</v>
          </cell>
          <cell r="F11015">
            <v>2609131002</v>
          </cell>
          <cell r="G11015">
            <v>5710125859</v>
          </cell>
          <cell r="H11015">
            <v>260001</v>
          </cell>
          <cell r="I11015">
            <v>37734</v>
          </cell>
          <cell r="J11015" t="str">
            <v>МЦШансООД</v>
          </cell>
          <cell r="K11015">
            <v>8</v>
          </cell>
          <cell r="L11015" t="str">
            <v>88_72</v>
          </cell>
          <cell r="M11015">
            <v>9</v>
          </cell>
          <cell r="N11015" t="str">
            <v>21</v>
          </cell>
          <cell r="O11015">
            <v>37753</v>
          </cell>
          <cell r="P11015">
            <v>153</v>
          </cell>
          <cell r="Q11015">
            <v>0</v>
          </cell>
        </row>
        <row r="11016">
          <cell r="A11016">
            <v>26</v>
          </cell>
          <cell r="B11016">
            <v>5</v>
          </cell>
          <cell r="C11016" t="str">
            <v>Ф</v>
          </cell>
          <cell r="D11016">
            <v>4</v>
          </cell>
          <cell r="E11016" t="str">
            <v>Хасково</v>
          </cell>
          <cell r="F11016">
            <v>2634134002</v>
          </cell>
          <cell r="G11016">
            <v>5710168629</v>
          </cell>
          <cell r="H11016">
            <v>260329</v>
          </cell>
          <cell r="I11016">
            <v>37750</v>
          </cell>
          <cell r="J11016" t="str">
            <v>ДКЦСвети ГеоргиЕООД</v>
          </cell>
          <cell r="K11016">
            <v>8</v>
          </cell>
          <cell r="L11016" t="str">
            <v>88_72</v>
          </cell>
          <cell r="M11016">
            <v>1</v>
          </cell>
          <cell r="N11016" t="str">
            <v>337</v>
          </cell>
          <cell r="O11016">
            <v>37753</v>
          </cell>
          <cell r="P11016">
            <v>17</v>
          </cell>
          <cell r="Q11016">
            <v>0</v>
          </cell>
        </row>
        <row r="11017">
          <cell r="A11017">
            <v>26</v>
          </cell>
          <cell r="B11017">
            <v>5</v>
          </cell>
          <cell r="C11017" t="str">
            <v>Ф</v>
          </cell>
          <cell r="D11017">
            <v>4</v>
          </cell>
          <cell r="E11017" t="str">
            <v>Хасково</v>
          </cell>
          <cell r="F11017">
            <v>2634134002</v>
          </cell>
          <cell r="G11017">
            <v>4909038666</v>
          </cell>
          <cell r="H11017">
            <v>260329</v>
          </cell>
          <cell r="I11017">
            <v>37750</v>
          </cell>
          <cell r="J11017" t="str">
            <v>ДКЦСвети ГеоргиЕООД</v>
          </cell>
          <cell r="K11017">
            <v>8</v>
          </cell>
          <cell r="L11017" t="str">
            <v>88_72</v>
          </cell>
          <cell r="M11017">
            <v>8</v>
          </cell>
          <cell r="N11017" t="str">
            <v>337</v>
          </cell>
          <cell r="O11017">
            <v>37753</v>
          </cell>
          <cell r="P11017">
            <v>136</v>
          </cell>
          <cell r="Q11017">
            <v>0</v>
          </cell>
        </row>
        <row r="11018">
          <cell r="A11018">
            <v>26</v>
          </cell>
          <cell r="B11018">
            <v>5</v>
          </cell>
          <cell r="C11018" t="str">
            <v>Ф</v>
          </cell>
          <cell r="D11018">
            <v>4</v>
          </cell>
          <cell r="E11018" t="str">
            <v>Хасково</v>
          </cell>
          <cell r="F11018">
            <v>2634131009</v>
          </cell>
          <cell r="G11018">
            <v>4906138633</v>
          </cell>
          <cell r="H11018">
            <v>260060</v>
          </cell>
          <cell r="I11018">
            <v>37741</v>
          </cell>
          <cell r="J11018" t="str">
            <v>МЦ Хасково ЕООД</v>
          </cell>
          <cell r="K11018">
            <v>8</v>
          </cell>
          <cell r="L11018" t="str">
            <v>88_77</v>
          </cell>
          <cell r="M11018">
            <v>11</v>
          </cell>
          <cell r="N11018" t="str">
            <v>42</v>
          </cell>
          <cell r="O11018">
            <v>37757</v>
          </cell>
          <cell r="P11018">
            <v>143</v>
          </cell>
          <cell r="Q11018">
            <v>0</v>
          </cell>
        </row>
        <row r="11019">
          <cell r="A11019">
            <v>26</v>
          </cell>
          <cell r="B11019">
            <v>5</v>
          </cell>
          <cell r="C11019" t="str">
            <v>Ф</v>
          </cell>
          <cell r="D11019">
            <v>4</v>
          </cell>
          <cell r="E11019" t="str">
            <v>Хасково</v>
          </cell>
          <cell r="F11019">
            <v>2634121132</v>
          </cell>
          <cell r="G11019">
            <v>5612268520</v>
          </cell>
          <cell r="H11019">
            <v>260086</v>
          </cell>
          <cell r="I11019">
            <v>37748</v>
          </cell>
          <cell r="J11019" t="str">
            <v>ЕТ АИПСМП  Д-р Стайко Петков</v>
          </cell>
          <cell r="K11019">
            <v>10</v>
          </cell>
          <cell r="L11019" t="str">
            <v>88_77</v>
          </cell>
          <cell r="M11019">
            <v>3</v>
          </cell>
          <cell r="N11019" t="str">
            <v>5</v>
          </cell>
          <cell r="O11019">
            <v>37748</v>
          </cell>
          <cell r="P11019">
            <v>39</v>
          </cell>
          <cell r="Q11019">
            <v>0</v>
          </cell>
        </row>
        <row r="11020">
          <cell r="A11020">
            <v>26</v>
          </cell>
          <cell r="B11020">
            <v>5</v>
          </cell>
          <cell r="C11020" t="str">
            <v>Ф</v>
          </cell>
          <cell r="D11020">
            <v>4</v>
          </cell>
          <cell r="E11020" t="str">
            <v>Хасково</v>
          </cell>
          <cell r="F11020">
            <v>2634131009</v>
          </cell>
          <cell r="G11020">
            <v>4906138633</v>
          </cell>
          <cell r="H11020">
            <v>260060</v>
          </cell>
          <cell r="I11020">
            <v>37741</v>
          </cell>
          <cell r="J11020" t="str">
            <v>МЦ Хасково ЕООД</v>
          </cell>
          <cell r="K11020">
            <v>8</v>
          </cell>
          <cell r="L11020" t="str">
            <v>89_41</v>
          </cell>
          <cell r="M11020">
            <v>20</v>
          </cell>
          <cell r="N11020" t="str">
            <v>42</v>
          </cell>
          <cell r="O11020">
            <v>37757</v>
          </cell>
          <cell r="P11020">
            <v>300</v>
          </cell>
          <cell r="Q11020">
            <v>0</v>
          </cell>
        </row>
        <row r="11021">
          <cell r="A11021">
            <v>26</v>
          </cell>
          <cell r="B11021">
            <v>5</v>
          </cell>
          <cell r="C11021" t="str">
            <v>Ф</v>
          </cell>
          <cell r="D11021">
            <v>4</v>
          </cell>
          <cell r="E11021" t="str">
            <v>Димитровград</v>
          </cell>
          <cell r="F11021">
            <v>2609133001</v>
          </cell>
          <cell r="G11021">
            <v>6201064630</v>
          </cell>
          <cell r="H11021">
            <v>260470</v>
          </cell>
          <cell r="I11021">
            <v>37754</v>
          </cell>
          <cell r="J11021" t="str">
            <v>МСЦ ЕООД Димитровград</v>
          </cell>
          <cell r="K11021">
            <v>8</v>
          </cell>
          <cell r="L11021" t="str">
            <v>89_41</v>
          </cell>
          <cell r="M11021">
            <v>7</v>
          </cell>
          <cell r="N11021" t="str">
            <v>169</v>
          </cell>
          <cell r="O11021">
            <v>37754</v>
          </cell>
          <cell r="P11021">
            <v>105</v>
          </cell>
          <cell r="Q11021">
            <v>0</v>
          </cell>
        </row>
        <row r="11022">
          <cell r="A11022">
            <v>26</v>
          </cell>
          <cell r="B11022">
            <v>5</v>
          </cell>
          <cell r="C11022" t="str">
            <v>Ф</v>
          </cell>
          <cell r="D11022">
            <v>4</v>
          </cell>
          <cell r="E11022" t="str">
            <v>Харманли</v>
          </cell>
          <cell r="F11022">
            <v>2633131002</v>
          </cell>
          <cell r="G11022">
            <v>4811014872</v>
          </cell>
          <cell r="H11022">
            <v>260389</v>
          </cell>
          <cell r="I11022">
            <v>37751</v>
          </cell>
          <cell r="J11022" t="str">
            <v>МЦПанацеяООД</v>
          </cell>
          <cell r="K11022">
            <v>8</v>
          </cell>
          <cell r="L11022" t="str">
            <v>89_50</v>
          </cell>
          <cell r="M11022">
            <v>1</v>
          </cell>
          <cell r="N11022" t="str">
            <v>314</v>
          </cell>
          <cell r="O11022">
            <v>37753</v>
          </cell>
          <cell r="P11022">
            <v>13</v>
          </cell>
          <cell r="Q11022">
            <v>0</v>
          </cell>
        </row>
        <row r="11023">
          <cell r="A11023">
            <v>26</v>
          </cell>
          <cell r="B11023">
            <v>5</v>
          </cell>
          <cell r="C11023" t="str">
            <v>Ф</v>
          </cell>
          <cell r="D11023">
            <v>4</v>
          </cell>
          <cell r="E11023" t="str">
            <v>Димитровград</v>
          </cell>
          <cell r="F11023">
            <v>2609131002</v>
          </cell>
          <cell r="G11023">
            <v>6208078560</v>
          </cell>
          <cell r="H11023">
            <v>260001</v>
          </cell>
          <cell r="I11023">
            <v>37734</v>
          </cell>
          <cell r="J11023" t="str">
            <v>МЦШансООД</v>
          </cell>
          <cell r="K11023">
            <v>10</v>
          </cell>
          <cell r="L11023" t="str">
            <v>93_08</v>
          </cell>
          <cell r="M11023">
            <v>2</v>
          </cell>
          <cell r="N11023" t="str">
            <v>21</v>
          </cell>
          <cell r="O11023">
            <v>37753</v>
          </cell>
          <cell r="P11023">
            <v>24</v>
          </cell>
          <cell r="Q11023">
            <v>0</v>
          </cell>
        </row>
        <row r="11024">
          <cell r="A11024">
            <v>26</v>
          </cell>
          <cell r="B11024">
            <v>5</v>
          </cell>
          <cell r="C11024" t="str">
            <v>Ф</v>
          </cell>
          <cell r="D11024">
            <v>4</v>
          </cell>
          <cell r="E11024" t="str">
            <v>Хасково</v>
          </cell>
          <cell r="F11024">
            <v>2634121129</v>
          </cell>
          <cell r="G11024">
            <v>5810068480</v>
          </cell>
          <cell r="H11024">
            <v>260100</v>
          </cell>
          <cell r="I11024">
            <v>37748</v>
          </cell>
          <cell r="J11024" t="str">
            <v>ЕТ АИПСМП  Д-р Веселин Латев</v>
          </cell>
          <cell r="K11024">
            <v>14</v>
          </cell>
          <cell r="L11024" t="str">
            <v>95_41</v>
          </cell>
          <cell r="M11024">
            <v>14</v>
          </cell>
          <cell r="N11024" t="str">
            <v>15</v>
          </cell>
          <cell r="O11024">
            <v>37748</v>
          </cell>
          <cell r="P11024">
            <v>70</v>
          </cell>
          <cell r="Q11024">
            <v>0</v>
          </cell>
        </row>
        <row r="11025">
          <cell r="A11025">
            <v>26</v>
          </cell>
          <cell r="B11025">
            <v>5</v>
          </cell>
          <cell r="C11025" t="str">
            <v>Ф</v>
          </cell>
          <cell r="D11025">
            <v>4</v>
          </cell>
          <cell r="E11025" t="str">
            <v>Тополовград</v>
          </cell>
          <cell r="F11025">
            <v>2632121003</v>
          </cell>
          <cell r="G11025">
            <v>5201079201</v>
          </cell>
          <cell r="H11025">
            <v>260340</v>
          </cell>
          <cell r="I11025">
            <v>37750</v>
          </cell>
          <cell r="J11025" t="str">
            <v>АИПСМП Д-рКонстантин Сакарски</v>
          </cell>
          <cell r="K11025">
            <v>14</v>
          </cell>
          <cell r="L11025" t="str">
            <v>95_41</v>
          </cell>
          <cell r="M11025">
            <v>2</v>
          </cell>
          <cell r="N11025" t="str">
            <v>42</v>
          </cell>
          <cell r="O11025">
            <v>37750</v>
          </cell>
          <cell r="P11025">
            <v>10</v>
          </cell>
          <cell r="Q11025">
            <v>0</v>
          </cell>
        </row>
        <row r="11026">
          <cell r="A11026">
            <v>26</v>
          </cell>
          <cell r="B11026">
            <v>5</v>
          </cell>
          <cell r="C11026" t="str">
            <v>Ф</v>
          </cell>
          <cell r="D11026">
            <v>4</v>
          </cell>
          <cell r="E11026" t="str">
            <v>Хасково</v>
          </cell>
          <cell r="F11026">
            <v>2634131009</v>
          </cell>
          <cell r="G11026">
            <v>5104208593</v>
          </cell>
          <cell r="H11026">
            <v>260060</v>
          </cell>
          <cell r="I11026">
            <v>37741</v>
          </cell>
          <cell r="J11026" t="str">
            <v>МЦ Хасково ЕООД</v>
          </cell>
          <cell r="K11026">
            <v>14</v>
          </cell>
          <cell r="L11026" t="str">
            <v>95_41</v>
          </cell>
          <cell r="M11026">
            <v>5</v>
          </cell>
          <cell r="N11026" t="str">
            <v>42</v>
          </cell>
          <cell r="O11026">
            <v>37757</v>
          </cell>
          <cell r="P11026">
            <v>25</v>
          </cell>
          <cell r="Q11026">
            <v>0</v>
          </cell>
        </row>
        <row r="11027">
          <cell r="A11027">
            <v>26</v>
          </cell>
          <cell r="B11027">
            <v>5</v>
          </cell>
          <cell r="C11027" t="str">
            <v>Ф</v>
          </cell>
          <cell r="D11027">
            <v>4</v>
          </cell>
          <cell r="E11027" t="str">
            <v>Димитровград</v>
          </cell>
          <cell r="F11027">
            <v>2609133001</v>
          </cell>
          <cell r="G11027">
            <v>5703188642</v>
          </cell>
          <cell r="H11027">
            <v>260470</v>
          </cell>
          <cell r="I11027">
            <v>37754</v>
          </cell>
          <cell r="J11027" t="str">
            <v>МСЦ ЕООД Димитровград</v>
          </cell>
          <cell r="K11027">
            <v>14</v>
          </cell>
          <cell r="L11027" t="str">
            <v>95_41</v>
          </cell>
          <cell r="M11027">
            <v>4</v>
          </cell>
          <cell r="N11027" t="str">
            <v>169</v>
          </cell>
          <cell r="O11027">
            <v>37754</v>
          </cell>
          <cell r="P11027">
            <v>20</v>
          </cell>
          <cell r="Q11027">
            <v>0</v>
          </cell>
        </row>
        <row r="11028">
          <cell r="A11028">
            <v>26</v>
          </cell>
          <cell r="B11028">
            <v>5</v>
          </cell>
          <cell r="C11028" t="str">
            <v>Ф</v>
          </cell>
          <cell r="D11028">
            <v>4</v>
          </cell>
          <cell r="E11028" t="str">
            <v>Димитровград</v>
          </cell>
          <cell r="F11028">
            <v>2609133001</v>
          </cell>
          <cell r="G11028">
            <v>6005188695</v>
          </cell>
          <cell r="H11028">
            <v>260470</v>
          </cell>
          <cell r="I11028">
            <v>37754</v>
          </cell>
          <cell r="J11028" t="str">
            <v>МСЦ ЕООД Димитровград</v>
          </cell>
          <cell r="K11028">
            <v>14</v>
          </cell>
          <cell r="L11028" t="str">
            <v>95_41</v>
          </cell>
          <cell r="M11028">
            <v>4</v>
          </cell>
          <cell r="N11028" t="str">
            <v>169</v>
          </cell>
          <cell r="O11028">
            <v>37754</v>
          </cell>
          <cell r="P11028">
            <v>20</v>
          </cell>
          <cell r="Q11028">
            <v>0</v>
          </cell>
        </row>
        <row r="11029">
          <cell r="A11029">
            <v>26</v>
          </cell>
          <cell r="B11029">
            <v>5</v>
          </cell>
          <cell r="C11029" t="str">
            <v>Ф</v>
          </cell>
          <cell r="D11029">
            <v>4</v>
          </cell>
          <cell r="E11029" t="str">
            <v>Димитровград</v>
          </cell>
          <cell r="F11029">
            <v>2609131002</v>
          </cell>
          <cell r="G11029">
            <v>4704054522</v>
          </cell>
          <cell r="H11029">
            <v>260001</v>
          </cell>
          <cell r="I11029">
            <v>37734</v>
          </cell>
          <cell r="J11029" t="str">
            <v>МЦШансООД</v>
          </cell>
          <cell r="K11029">
            <v>14</v>
          </cell>
          <cell r="L11029" t="str">
            <v>95_41</v>
          </cell>
          <cell r="M11029">
            <v>1</v>
          </cell>
          <cell r="N11029" t="str">
            <v>21</v>
          </cell>
          <cell r="O11029">
            <v>37753</v>
          </cell>
          <cell r="P11029">
            <v>5</v>
          </cell>
          <cell r="Q11029">
            <v>0</v>
          </cell>
        </row>
        <row r="11030">
          <cell r="A11030">
            <v>26</v>
          </cell>
          <cell r="B11030">
            <v>5</v>
          </cell>
          <cell r="C11030" t="str">
            <v>Ф</v>
          </cell>
          <cell r="D11030">
            <v>4</v>
          </cell>
          <cell r="E11030" t="str">
            <v>Димитровград</v>
          </cell>
          <cell r="F11030">
            <v>2609131002</v>
          </cell>
          <cell r="G11030">
            <v>5201118503</v>
          </cell>
          <cell r="H11030">
            <v>260001</v>
          </cell>
          <cell r="I11030">
            <v>37734</v>
          </cell>
          <cell r="J11030" t="str">
            <v>МЦШансООД</v>
          </cell>
          <cell r="K11030">
            <v>14</v>
          </cell>
          <cell r="L11030" t="str">
            <v>95_41</v>
          </cell>
          <cell r="M11030">
            <v>1</v>
          </cell>
          <cell r="N11030" t="str">
            <v>21</v>
          </cell>
          <cell r="O11030">
            <v>37753</v>
          </cell>
          <cell r="P11030">
            <v>5</v>
          </cell>
          <cell r="Q11030">
            <v>0</v>
          </cell>
        </row>
        <row r="11031">
          <cell r="A11031">
            <v>26</v>
          </cell>
          <cell r="B11031">
            <v>5</v>
          </cell>
          <cell r="C11031" t="str">
            <v>Ф</v>
          </cell>
          <cell r="D11031">
            <v>4</v>
          </cell>
          <cell r="E11031" t="str">
            <v>Хасково</v>
          </cell>
          <cell r="F11031">
            <v>2634134001</v>
          </cell>
          <cell r="G11031">
            <v>6112148468</v>
          </cell>
          <cell r="H11031">
            <v>260463</v>
          </cell>
          <cell r="I11031">
            <v>37753</v>
          </cell>
          <cell r="J11031" t="str">
            <v>ДКЦ1 ЕООД</v>
          </cell>
          <cell r="K11031">
            <v>14</v>
          </cell>
          <cell r="L11031" t="str">
            <v>95_41</v>
          </cell>
          <cell r="M11031">
            <v>5</v>
          </cell>
          <cell r="N11031" t="str">
            <v>12618</v>
          </cell>
          <cell r="O11031">
            <v>37762</v>
          </cell>
          <cell r="P11031">
            <v>25</v>
          </cell>
          <cell r="Q11031">
            <v>0</v>
          </cell>
        </row>
        <row r="11032">
          <cell r="A11032">
            <v>26</v>
          </cell>
          <cell r="B11032">
            <v>5</v>
          </cell>
          <cell r="C11032" t="str">
            <v>Ф</v>
          </cell>
          <cell r="D11032">
            <v>4</v>
          </cell>
          <cell r="E11032" t="str">
            <v>Хасково</v>
          </cell>
          <cell r="F11032">
            <v>2634134001</v>
          </cell>
          <cell r="G11032">
            <v>6009054396</v>
          </cell>
          <cell r="H11032">
            <v>260463</v>
          </cell>
          <cell r="I11032">
            <v>37753</v>
          </cell>
          <cell r="J11032" t="str">
            <v>ДКЦ1 ЕООД</v>
          </cell>
          <cell r="K11032">
            <v>14</v>
          </cell>
          <cell r="L11032" t="str">
            <v>95_41</v>
          </cell>
          <cell r="M11032">
            <v>7</v>
          </cell>
          <cell r="N11032" t="str">
            <v>12618</v>
          </cell>
          <cell r="O11032">
            <v>37762</v>
          </cell>
          <cell r="P11032">
            <v>35</v>
          </cell>
          <cell r="Q11032">
            <v>0</v>
          </cell>
        </row>
        <row r="11033">
          <cell r="A11033">
            <v>26</v>
          </cell>
          <cell r="B11033">
            <v>6</v>
          </cell>
          <cell r="C11033" t="str">
            <v>Ф</v>
          </cell>
          <cell r="D11033">
            <v>5</v>
          </cell>
          <cell r="E11033" t="str">
            <v>Хасково</v>
          </cell>
          <cell r="F11033">
            <v>2634134001</v>
          </cell>
          <cell r="G11033">
            <v>4304288568</v>
          </cell>
          <cell r="H11033">
            <v>260463</v>
          </cell>
          <cell r="I11033">
            <v>37753</v>
          </cell>
          <cell r="J11033" t="str">
            <v>ДКЦ1 ЕООД</v>
          </cell>
          <cell r="K11033">
            <v>1</v>
          </cell>
          <cell r="L11033" t="str">
            <v>67_32</v>
          </cell>
          <cell r="M11033">
            <v>8</v>
          </cell>
          <cell r="N11033" t="str">
            <v>12621</v>
          </cell>
          <cell r="O11033">
            <v>37781</v>
          </cell>
          <cell r="P11033">
            <v>80</v>
          </cell>
          <cell r="Q11033">
            <v>0</v>
          </cell>
        </row>
        <row r="11034">
          <cell r="A11034">
            <v>26</v>
          </cell>
          <cell r="B11034">
            <v>6</v>
          </cell>
          <cell r="C11034" t="str">
            <v>Ф</v>
          </cell>
          <cell r="D11034">
            <v>5</v>
          </cell>
          <cell r="E11034" t="str">
            <v>Хасково</v>
          </cell>
          <cell r="F11034">
            <v>2634131009</v>
          </cell>
          <cell r="G11034">
            <v>4609028610</v>
          </cell>
          <cell r="H11034">
            <v>260060</v>
          </cell>
          <cell r="I11034">
            <v>37741</v>
          </cell>
          <cell r="J11034" t="str">
            <v>МЦ Хасково ЕООД</v>
          </cell>
          <cell r="K11034">
            <v>10</v>
          </cell>
          <cell r="L11034" t="str">
            <v>89_14</v>
          </cell>
          <cell r="M11034">
            <v>3</v>
          </cell>
          <cell r="N11034" t="str">
            <v>44</v>
          </cell>
          <cell r="O11034">
            <v>37795</v>
          </cell>
          <cell r="P11034">
            <v>36</v>
          </cell>
          <cell r="Q11034">
            <v>0</v>
          </cell>
        </row>
        <row r="11035">
          <cell r="A11035">
            <v>26</v>
          </cell>
          <cell r="B11035">
            <v>6</v>
          </cell>
          <cell r="C11035" t="str">
            <v>Ф</v>
          </cell>
          <cell r="D11035">
            <v>5</v>
          </cell>
          <cell r="E11035" t="str">
            <v>Димитровград</v>
          </cell>
          <cell r="F11035">
            <v>2609131002</v>
          </cell>
          <cell r="G11035">
            <v>4701138466</v>
          </cell>
          <cell r="H11035">
            <v>260001</v>
          </cell>
          <cell r="I11035">
            <v>37734</v>
          </cell>
          <cell r="J11035" t="str">
            <v>МЦШансООД</v>
          </cell>
          <cell r="K11035">
            <v>13</v>
          </cell>
          <cell r="L11035" t="str">
            <v>81_91</v>
          </cell>
          <cell r="M11035">
            <v>4</v>
          </cell>
          <cell r="N11035" t="str">
            <v>25</v>
          </cell>
          <cell r="O11035">
            <v>37777</v>
          </cell>
          <cell r="P11035">
            <v>40</v>
          </cell>
          <cell r="Q11035">
            <v>0</v>
          </cell>
        </row>
        <row r="11036">
          <cell r="A11036">
            <v>26</v>
          </cell>
          <cell r="B11036">
            <v>6</v>
          </cell>
          <cell r="C11036" t="str">
            <v>Ф</v>
          </cell>
          <cell r="D11036">
            <v>5</v>
          </cell>
          <cell r="E11036" t="str">
            <v>Димитровград</v>
          </cell>
          <cell r="F11036">
            <v>2609131002</v>
          </cell>
          <cell r="G11036">
            <v>4704054522</v>
          </cell>
          <cell r="H11036">
            <v>260001</v>
          </cell>
          <cell r="I11036">
            <v>37734</v>
          </cell>
          <cell r="J11036" t="str">
            <v>МЦШансООД</v>
          </cell>
          <cell r="K11036">
            <v>14</v>
          </cell>
          <cell r="L11036" t="str">
            <v>95_41</v>
          </cell>
          <cell r="M11036">
            <v>1</v>
          </cell>
          <cell r="N11036" t="str">
            <v>25</v>
          </cell>
          <cell r="O11036">
            <v>37777</v>
          </cell>
          <cell r="P11036">
            <v>5</v>
          </cell>
          <cell r="Q11036">
            <v>0</v>
          </cell>
        </row>
        <row r="11037">
          <cell r="A11037">
            <v>26</v>
          </cell>
          <cell r="B11037">
            <v>6</v>
          </cell>
          <cell r="C11037" t="str">
            <v>Ф</v>
          </cell>
          <cell r="D11037">
            <v>5</v>
          </cell>
          <cell r="E11037" t="str">
            <v>Хасково</v>
          </cell>
          <cell r="F11037">
            <v>2634121133</v>
          </cell>
          <cell r="G11037">
            <v>4705128548</v>
          </cell>
          <cell r="H11037">
            <v>260271</v>
          </cell>
          <cell r="I11037">
            <v>37749</v>
          </cell>
          <cell r="J11037" t="str">
            <v>АИПСМП Д-р Теню Тянков</v>
          </cell>
          <cell r="K11037">
            <v>15</v>
          </cell>
          <cell r="L11037" t="str">
            <v>14_24</v>
          </cell>
          <cell r="M11037">
            <v>8</v>
          </cell>
          <cell r="N11037" t="str">
            <v>6</v>
          </cell>
          <cell r="O11037">
            <v>37776</v>
          </cell>
          <cell r="P11037">
            <v>240</v>
          </cell>
          <cell r="Q11037">
            <v>0</v>
          </cell>
        </row>
        <row r="11038">
          <cell r="A11038">
            <v>26</v>
          </cell>
          <cell r="B11038">
            <v>6</v>
          </cell>
          <cell r="C11038" t="str">
            <v>Ф</v>
          </cell>
          <cell r="D11038">
            <v>5</v>
          </cell>
          <cell r="E11038" t="str">
            <v>Хасково</v>
          </cell>
          <cell r="F11038">
            <v>2634121128</v>
          </cell>
          <cell r="G11038">
            <v>4711108535</v>
          </cell>
          <cell r="H11038">
            <v>260419</v>
          </cell>
          <cell r="I11038">
            <v>37753</v>
          </cell>
          <cell r="J11038" t="str">
            <v>АИПСМП Д-р Eлена Андреева</v>
          </cell>
          <cell r="K11038">
            <v>1</v>
          </cell>
          <cell r="L11038" t="str">
            <v>67_32</v>
          </cell>
          <cell r="M11038">
            <v>1</v>
          </cell>
          <cell r="N11038" t="str">
            <v>6</v>
          </cell>
          <cell r="O11038">
            <v>37778</v>
          </cell>
          <cell r="P11038">
            <v>10</v>
          </cell>
          <cell r="Q11038">
            <v>0</v>
          </cell>
        </row>
        <row r="11039">
          <cell r="A11039">
            <v>26</v>
          </cell>
          <cell r="B11039">
            <v>6</v>
          </cell>
          <cell r="C11039" t="str">
            <v>Ф</v>
          </cell>
          <cell r="D11039">
            <v>5</v>
          </cell>
          <cell r="E11039" t="str">
            <v>Харманли</v>
          </cell>
          <cell r="F11039">
            <v>2633131002</v>
          </cell>
          <cell r="G11039">
            <v>4811014872</v>
          </cell>
          <cell r="H11039">
            <v>260389</v>
          </cell>
          <cell r="I11039">
            <v>37751</v>
          </cell>
          <cell r="J11039" t="str">
            <v>МЦПанацеяООД</v>
          </cell>
          <cell r="K11039">
            <v>8</v>
          </cell>
          <cell r="L11039" t="str">
            <v>88_72</v>
          </cell>
          <cell r="M11039">
            <v>2</v>
          </cell>
          <cell r="N11039" t="str">
            <v>316</v>
          </cell>
          <cell r="O11039">
            <v>37777</v>
          </cell>
          <cell r="P11039">
            <v>34</v>
          </cell>
          <cell r="Q11039">
            <v>0</v>
          </cell>
        </row>
        <row r="11040">
          <cell r="A11040">
            <v>26</v>
          </cell>
          <cell r="B11040">
            <v>6</v>
          </cell>
          <cell r="C11040" t="str">
            <v>Ф</v>
          </cell>
          <cell r="D11040">
            <v>5</v>
          </cell>
          <cell r="E11040" t="str">
            <v>Хасково</v>
          </cell>
          <cell r="F11040">
            <v>2634121002</v>
          </cell>
          <cell r="G11040">
            <v>4812093475</v>
          </cell>
          <cell r="H11040">
            <v>260105</v>
          </cell>
          <cell r="I11040">
            <v>37748</v>
          </cell>
          <cell r="J11040" t="str">
            <v>ЕТ АИПСМП  Д-р Янка Стойнова</v>
          </cell>
          <cell r="K11040">
            <v>1</v>
          </cell>
          <cell r="L11040" t="str">
            <v>67_32</v>
          </cell>
          <cell r="M11040">
            <v>8</v>
          </cell>
          <cell r="N11040" t="str">
            <v>5</v>
          </cell>
          <cell r="O11040">
            <v>37775</v>
          </cell>
          <cell r="P11040">
            <v>80</v>
          </cell>
          <cell r="Q11040">
            <v>0</v>
          </cell>
        </row>
        <row r="11041">
          <cell r="A11041">
            <v>26</v>
          </cell>
          <cell r="B11041">
            <v>6</v>
          </cell>
          <cell r="C11041" t="str">
            <v>Ф</v>
          </cell>
          <cell r="D11041">
            <v>5</v>
          </cell>
          <cell r="E11041" t="str">
            <v>Димитровград</v>
          </cell>
          <cell r="F11041">
            <v>2609131002</v>
          </cell>
          <cell r="G11041">
            <v>4812144417</v>
          </cell>
          <cell r="H11041">
            <v>260001</v>
          </cell>
          <cell r="I11041">
            <v>37734</v>
          </cell>
          <cell r="J11041" t="str">
            <v>МЦШансООД</v>
          </cell>
          <cell r="K11041">
            <v>19</v>
          </cell>
          <cell r="L11041" t="str">
            <v>33_22</v>
          </cell>
          <cell r="M11041">
            <v>5</v>
          </cell>
          <cell r="N11041" t="str">
            <v>25</v>
          </cell>
          <cell r="O11041">
            <v>37777</v>
          </cell>
          <cell r="P11041">
            <v>135</v>
          </cell>
          <cell r="Q11041">
            <v>0</v>
          </cell>
        </row>
        <row r="11042">
          <cell r="A11042">
            <v>26</v>
          </cell>
          <cell r="B11042">
            <v>6</v>
          </cell>
          <cell r="C11042" t="str">
            <v>Ф</v>
          </cell>
          <cell r="D11042">
            <v>5</v>
          </cell>
          <cell r="E11042" t="str">
            <v>Хасково</v>
          </cell>
          <cell r="F11042">
            <v>2634134001</v>
          </cell>
          <cell r="G11042">
            <v>4901189075</v>
          </cell>
          <cell r="H11042">
            <v>260463</v>
          </cell>
          <cell r="I11042">
            <v>37753</v>
          </cell>
          <cell r="J11042" t="str">
            <v>ДКЦ1 ЕООД</v>
          </cell>
          <cell r="K11042">
            <v>1</v>
          </cell>
          <cell r="L11042" t="str">
            <v>67_32</v>
          </cell>
          <cell r="M11042">
            <v>4</v>
          </cell>
          <cell r="N11042" t="str">
            <v>12621</v>
          </cell>
          <cell r="O11042">
            <v>37781</v>
          </cell>
          <cell r="P11042">
            <v>40</v>
          </cell>
          <cell r="Q11042">
            <v>0</v>
          </cell>
        </row>
        <row r="11043">
          <cell r="A11043">
            <v>26</v>
          </cell>
          <cell r="B11043">
            <v>6</v>
          </cell>
          <cell r="C11043" t="str">
            <v>Ф</v>
          </cell>
          <cell r="D11043">
            <v>5</v>
          </cell>
          <cell r="E11043" t="str">
            <v>Хасково</v>
          </cell>
          <cell r="F11043">
            <v>2634131009</v>
          </cell>
          <cell r="G11043">
            <v>4906138635</v>
          </cell>
          <cell r="H11043">
            <v>260060</v>
          </cell>
          <cell r="I11043">
            <v>37741</v>
          </cell>
          <cell r="J11043" t="str">
            <v>МЦ Хасково ЕООД</v>
          </cell>
          <cell r="K11043">
            <v>8</v>
          </cell>
          <cell r="L11043" t="str">
            <v>88_77</v>
          </cell>
          <cell r="M11043">
            <v>10</v>
          </cell>
          <cell r="N11043" t="str">
            <v>44</v>
          </cell>
          <cell r="O11043">
            <v>37795</v>
          </cell>
          <cell r="P11043">
            <v>130</v>
          </cell>
          <cell r="Q11043">
            <v>0</v>
          </cell>
        </row>
        <row r="11044">
          <cell r="A11044">
            <v>26</v>
          </cell>
          <cell r="B11044">
            <v>6</v>
          </cell>
          <cell r="C11044" t="str">
            <v>Ф</v>
          </cell>
          <cell r="D11044">
            <v>5</v>
          </cell>
          <cell r="E11044" t="str">
            <v>Хасково</v>
          </cell>
          <cell r="F11044">
            <v>2634131009</v>
          </cell>
          <cell r="G11044">
            <v>4906138635</v>
          </cell>
          <cell r="H11044">
            <v>260060</v>
          </cell>
          <cell r="I11044">
            <v>37741</v>
          </cell>
          <cell r="J11044" t="str">
            <v>МЦ Хасково ЕООД</v>
          </cell>
          <cell r="K11044">
            <v>8</v>
          </cell>
          <cell r="L11044" t="str">
            <v>88_72</v>
          </cell>
          <cell r="M11044">
            <v>24</v>
          </cell>
          <cell r="N11044" t="str">
            <v>44</v>
          </cell>
          <cell r="O11044">
            <v>37795</v>
          </cell>
          <cell r="P11044">
            <v>408</v>
          </cell>
          <cell r="Q11044">
            <v>0</v>
          </cell>
        </row>
        <row r="11045">
          <cell r="A11045">
            <v>26</v>
          </cell>
          <cell r="B11045">
            <v>6</v>
          </cell>
          <cell r="C11045" t="str">
            <v>Ф</v>
          </cell>
          <cell r="D11045">
            <v>5</v>
          </cell>
          <cell r="E11045" t="str">
            <v>Хасково</v>
          </cell>
          <cell r="F11045">
            <v>2634131009</v>
          </cell>
          <cell r="G11045">
            <v>4906138635</v>
          </cell>
          <cell r="H11045">
            <v>260060</v>
          </cell>
          <cell r="I11045">
            <v>37741</v>
          </cell>
          <cell r="J11045" t="str">
            <v>МЦ Хасково ЕООД</v>
          </cell>
          <cell r="K11045">
            <v>8</v>
          </cell>
          <cell r="L11045" t="str">
            <v>89_41</v>
          </cell>
          <cell r="M11045">
            <v>12</v>
          </cell>
          <cell r="N11045" t="str">
            <v>44</v>
          </cell>
          <cell r="O11045">
            <v>37795</v>
          </cell>
          <cell r="P11045">
            <v>180</v>
          </cell>
          <cell r="Q11045">
            <v>0</v>
          </cell>
        </row>
        <row r="11046">
          <cell r="A11046">
            <v>26</v>
          </cell>
          <cell r="B11046">
            <v>6</v>
          </cell>
          <cell r="C11046" t="str">
            <v>Ф</v>
          </cell>
          <cell r="D11046">
            <v>5</v>
          </cell>
          <cell r="E11046" t="str">
            <v>Хасково</v>
          </cell>
          <cell r="F11046">
            <v>2634134002</v>
          </cell>
          <cell r="G11046">
            <v>4909038666</v>
          </cell>
          <cell r="H11046">
            <v>260329</v>
          </cell>
          <cell r="I11046">
            <v>37750</v>
          </cell>
          <cell r="J11046" t="str">
            <v>ДКЦСвети ГеоргиЕООД</v>
          </cell>
          <cell r="K11046">
            <v>8</v>
          </cell>
          <cell r="L11046" t="str">
            <v>88_72</v>
          </cell>
          <cell r="M11046">
            <v>8</v>
          </cell>
          <cell r="N11046" t="str">
            <v>359</v>
          </cell>
          <cell r="O11046">
            <v>37782</v>
          </cell>
          <cell r="P11046">
            <v>136</v>
          </cell>
          <cell r="Q11046">
            <v>0</v>
          </cell>
        </row>
        <row r="11047">
          <cell r="A11047">
            <v>26</v>
          </cell>
          <cell r="B11047">
            <v>6</v>
          </cell>
          <cell r="C11047" t="str">
            <v>Ф</v>
          </cell>
          <cell r="D11047">
            <v>5</v>
          </cell>
          <cell r="E11047" t="str">
            <v>Димитровград</v>
          </cell>
          <cell r="F11047">
            <v>2609133001</v>
          </cell>
          <cell r="G11047">
            <v>5002264589</v>
          </cell>
          <cell r="H11047">
            <v>260470</v>
          </cell>
          <cell r="I11047">
            <v>37754</v>
          </cell>
          <cell r="J11047" t="str">
            <v>МСЦ ЕООД Димитровград</v>
          </cell>
          <cell r="K11047">
            <v>25</v>
          </cell>
          <cell r="L11047" t="str">
            <v>40_11</v>
          </cell>
          <cell r="M11047">
            <v>1</v>
          </cell>
          <cell r="N11047" t="str">
            <v>170</v>
          </cell>
          <cell r="O11047">
            <v>37778</v>
          </cell>
          <cell r="P11047">
            <v>10</v>
          </cell>
          <cell r="Q11047">
            <v>0</v>
          </cell>
        </row>
        <row r="11048">
          <cell r="A11048">
            <v>26</v>
          </cell>
          <cell r="B11048">
            <v>6</v>
          </cell>
          <cell r="C11048" t="str">
            <v>Ф</v>
          </cell>
          <cell r="D11048">
            <v>5</v>
          </cell>
          <cell r="E11048" t="str">
            <v>Димитровград</v>
          </cell>
          <cell r="F11048">
            <v>2609133001</v>
          </cell>
          <cell r="G11048">
            <v>5002264589</v>
          </cell>
          <cell r="H11048">
            <v>260470</v>
          </cell>
          <cell r="I11048">
            <v>37754</v>
          </cell>
          <cell r="J11048" t="str">
            <v>МСЦ ЕООД Димитровград</v>
          </cell>
          <cell r="K11048">
            <v>25</v>
          </cell>
          <cell r="L11048" t="str">
            <v>86_11</v>
          </cell>
          <cell r="M11048">
            <v>1</v>
          </cell>
          <cell r="N11048" t="str">
            <v>170</v>
          </cell>
          <cell r="O11048">
            <v>37778</v>
          </cell>
          <cell r="P11048">
            <v>10</v>
          </cell>
          <cell r="Q11048">
            <v>0</v>
          </cell>
        </row>
        <row r="11049">
          <cell r="A11049">
            <v>26</v>
          </cell>
          <cell r="B11049">
            <v>6</v>
          </cell>
          <cell r="C11049" t="str">
            <v>Ф</v>
          </cell>
          <cell r="D11049">
            <v>5</v>
          </cell>
          <cell r="E11049" t="str">
            <v>Хасково</v>
          </cell>
          <cell r="F11049">
            <v>2634121135</v>
          </cell>
          <cell r="G11049">
            <v>5006198633</v>
          </cell>
          <cell r="H11049">
            <v>260366</v>
          </cell>
          <cell r="I11049">
            <v>37751</v>
          </cell>
          <cell r="J11049" t="str">
            <v>АИПСМП Д-р Кинка Христова</v>
          </cell>
          <cell r="K11049">
            <v>8</v>
          </cell>
          <cell r="L11049" t="str">
            <v>88_72</v>
          </cell>
          <cell r="M11049">
            <v>1</v>
          </cell>
          <cell r="N11049" t="str">
            <v>7</v>
          </cell>
          <cell r="O11049">
            <v>37776</v>
          </cell>
          <cell r="P11049">
            <v>17</v>
          </cell>
          <cell r="Q11049">
            <v>0</v>
          </cell>
        </row>
        <row r="11050">
          <cell r="A11050">
            <v>26</v>
          </cell>
          <cell r="B11050">
            <v>6</v>
          </cell>
          <cell r="C11050" t="str">
            <v>Ф</v>
          </cell>
          <cell r="D11050">
            <v>5</v>
          </cell>
          <cell r="E11050" t="str">
            <v>Хасково</v>
          </cell>
          <cell r="F11050">
            <v>2634131009</v>
          </cell>
          <cell r="G11050">
            <v>5104208593</v>
          </cell>
          <cell r="H11050">
            <v>260060</v>
          </cell>
          <cell r="I11050">
            <v>37741</v>
          </cell>
          <cell r="J11050" t="str">
            <v>МЦ Хасково ЕООД</v>
          </cell>
          <cell r="K11050">
            <v>14</v>
          </cell>
          <cell r="L11050" t="str">
            <v>95_41</v>
          </cell>
          <cell r="M11050">
            <v>3</v>
          </cell>
          <cell r="N11050" t="str">
            <v>44</v>
          </cell>
          <cell r="O11050">
            <v>37795</v>
          </cell>
          <cell r="P11050">
            <v>15</v>
          </cell>
          <cell r="Q11050">
            <v>0</v>
          </cell>
        </row>
        <row r="11051">
          <cell r="A11051">
            <v>26</v>
          </cell>
          <cell r="B11051">
            <v>6</v>
          </cell>
          <cell r="C11051" t="str">
            <v>Ф</v>
          </cell>
          <cell r="D11051">
            <v>5</v>
          </cell>
          <cell r="E11051" t="str">
            <v>Тополовград</v>
          </cell>
          <cell r="F11051">
            <v>2632121003</v>
          </cell>
          <cell r="G11051">
            <v>5201079201</v>
          </cell>
          <cell r="H11051">
            <v>260340</v>
          </cell>
          <cell r="I11051">
            <v>37750</v>
          </cell>
          <cell r="J11051" t="str">
            <v>АИПСМП Д-рКонстантин Сакарски</v>
          </cell>
          <cell r="K11051">
            <v>14</v>
          </cell>
          <cell r="L11051" t="str">
            <v>95_41</v>
          </cell>
          <cell r="M11051">
            <v>5</v>
          </cell>
          <cell r="N11051" t="str">
            <v>43</v>
          </cell>
          <cell r="O11051">
            <v>37776</v>
          </cell>
          <cell r="P11051">
            <v>25</v>
          </cell>
          <cell r="Q11051">
            <v>0</v>
          </cell>
        </row>
        <row r="11052">
          <cell r="A11052">
            <v>26</v>
          </cell>
          <cell r="B11052">
            <v>6</v>
          </cell>
          <cell r="C11052" t="str">
            <v>Ф</v>
          </cell>
          <cell r="D11052">
            <v>5</v>
          </cell>
          <cell r="E11052" t="str">
            <v>Димитровград</v>
          </cell>
          <cell r="F11052">
            <v>2609131002</v>
          </cell>
          <cell r="G11052">
            <v>5201118503</v>
          </cell>
          <cell r="H11052">
            <v>260001</v>
          </cell>
          <cell r="I11052">
            <v>37734</v>
          </cell>
          <cell r="J11052" t="str">
            <v>МЦШансООД</v>
          </cell>
          <cell r="K11052">
            <v>14</v>
          </cell>
          <cell r="L11052" t="str">
            <v>95_41</v>
          </cell>
          <cell r="M11052">
            <v>1</v>
          </cell>
          <cell r="N11052" t="str">
            <v>25</v>
          </cell>
          <cell r="O11052">
            <v>37777</v>
          </cell>
          <cell r="P11052">
            <v>5</v>
          </cell>
          <cell r="Q11052">
            <v>0</v>
          </cell>
        </row>
        <row r="11053">
          <cell r="A11053">
            <v>26</v>
          </cell>
          <cell r="B11053">
            <v>6</v>
          </cell>
          <cell r="C11053" t="str">
            <v>Ф</v>
          </cell>
          <cell r="D11053">
            <v>5</v>
          </cell>
          <cell r="E11053" t="str">
            <v>Димитровград</v>
          </cell>
          <cell r="F11053">
            <v>2609133001</v>
          </cell>
          <cell r="G11053">
            <v>5205273529</v>
          </cell>
          <cell r="H11053">
            <v>260470</v>
          </cell>
          <cell r="I11053">
            <v>37754</v>
          </cell>
          <cell r="J11053" t="str">
            <v>МСЦ ЕООД Димитровград</v>
          </cell>
          <cell r="K11053">
            <v>3</v>
          </cell>
          <cell r="L11053" t="str">
            <v>45_13</v>
          </cell>
          <cell r="M11053">
            <v>16</v>
          </cell>
          <cell r="N11053" t="str">
            <v>170</v>
          </cell>
          <cell r="O11053">
            <v>37778</v>
          </cell>
          <cell r="P11053">
            <v>256</v>
          </cell>
          <cell r="Q11053">
            <v>0</v>
          </cell>
        </row>
        <row r="11054">
          <cell r="A11054">
            <v>26</v>
          </cell>
          <cell r="B11054">
            <v>6</v>
          </cell>
          <cell r="C11054" t="str">
            <v>Ф</v>
          </cell>
          <cell r="D11054">
            <v>5</v>
          </cell>
          <cell r="E11054" t="str">
            <v>Хасково</v>
          </cell>
          <cell r="F11054">
            <v>2634134001</v>
          </cell>
          <cell r="G11054">
            <v>5211084777</v>
          </cell>
          <cell r="H11054">
            <v>260463</v>
          </cell>
          <cell r="I11054">
            <v>37753</v>
          </cell>
          <cell r="J11054" t="str">
            <v>ДКЦ1 ЕООД</v>
          </cell>
          <cell r="K11054">
            <v>1</v>
          </cell>
          <cell r="L11054" t="str">
            <v>67_32</v>
          </cell>
          <cell r="M11054">
            <v>1</v>
          </cell>
          <cell r="N11054" t="str">
            <v>12621</v>
          </cell>
          <cell r="O11054">
            <v>37781</v>
          </cell>
          <cell r="P11054">
            <v>10</v>
          </cell>
          <cell r="Q11054">
            <v>0</v>
          </cell>
        </row>
        <row r="11055">
          <cell r="A11055">
            <v>26</v>
          </cell>
          <cell r="B11055">
            <v>6</v>
          </cell>
          <cell r="C11055" t="str">
            <v>Ф</v>
          </cell>
          <cell r="D11055">
            <v>5</v>
          </cell>
          <cell r="E11055" t="str">
            <v>Димитровград</v>
          </cell>
          <cell r="F11055">
            <v>2609133001</v>
          </cell>
          <cell r="G11055">
            <v>5305093449</v>
          </cell>
          <cell r="H11055">
            <v>260470</v>
          </cell>
          <cell r="I11055">
            <v>37754</v>
          </cell>
          <cell r="J11055" t="str">
            <v>МСЦ ЕООД Димитровград</v>
          </cell>
          <cell r="K11055">
            <v>13</v>
          </cell>
          <cell r="L11055" t="str">
            <v>81_91</v>
          </cell>
          <cell r="M11055">
            <v>3</v>
          </cell>
          <cell r="N11055" t="str">
            <v>170</v>
          </cell>
          <cell r="O11055">
            <v>37778</v>
          </cell>
          <cell r="P11055">
            <v>30</v>
          </cell>
          <cell r="Q11055">
            <v>0</v>
          </cell>
        </row>
        <row r="11056">
          <cell r="A11056">
            <v>26</v>
          </cell>
          <cell r="B11056">
            <v>6</v>
          </cell>
          <cell r="C11056" t="str">
            <v>Ф</v>
          </cell>
          <cell r="D11056">
            <v>5</v>
          </cell>
          <cell r="E11056" t="str">
            <v>Димитровград</v>
          </cell>
          <cell r="F11056">
            <v>2609131002</v>
          </cell>
          <cell r="G11056">
            <v>5312198485</v>
          </cell>
          <cell r="H11056">
            <v>260001</v>
          </cell>
          <cell r="I11056">
            <v>37734</v>
          </cell>
          <cell r="J11056" t="str">
            <v>МЦШансООД</v>
          </cell>
          <cell r="K11056">
            <v>8</v>
          </cell>
          <cell r="L11056" t="str">
            <v>88_72</v>
          </cell>
          <cell r="M11056">
            <v>19</v>
          </cell>
          <cell r="N11056" t="str">
            <v>25</v>
          </cell>
          <cell r="O11056">
            <v>37777</v>
          </cell>
          <cell r="P11056">
            <v>323</v>
          </cell>
          <cell r="Q11056">
            <v>0</v>
          </cell>
        </row>
        <row r="11057">
          <cell r="A11057">
            <v>26</v>
          </cell>
          <cell r="B11057">
            <v>6</v>
          </cell>
          <cell r="C11057" t="str">
            <v>Ф</v>
          </cell>
          <cell r="D11057">
            <v>5</v>
          </cell>
          <cell r="E11057" t="str">
            <v>Хасково</v>
          </cell>
          <cell r="F11057">
            <v>2634121052</v>
          </cell>
          <cell r="G11057">
            <v>5405184476</v>
          </cell>
          <cell r="H11057">
            <v>260380</v>
          </cell>
          <cell r="I11057">
            <v>37751</v>
          </cell>
          <cell r="J11057" t="str">
            <v>АИПСМП Д-р Александра Милева</v>
          </cell>
          <cell r="K11057">
            <v>8</v>
          </cell>
          <cell r="L11057" t="str">
            <v>88_72</v>
          </cell>
          <cell r="M11057">
            <v>3</v>
          </cell>
          <cell r="N11057" t="str">
            <v>38</v>
          </cell>
          <cell r="O11057">
            <v>37777</v>
          </cell>
          <cell r="P11057">
            <v>51</v>
          </cell>
          <cell r="Q11057">
            <v>0</v>
          </cell>
        </row>
        <row r="11058">
          <cell r="A11058">
            <v>26</v>
          </cell>
          <cell r="B11058">
            <v>6</v>
          </cell>
          <cell r="C11058" t="str">
            <v>Ф</v>
          </cell>
          <cell r="D11058">
            <v>5</v>
          </cell>
          <cell r="E11058" t="str">
            <v>Димитровград</v>
          </cell>
          <cell r="F11058">
            <v>2609131002</v>
          </cell>
          <cell r="G11058">
            <v>5409054402</v>
          </cell>
          <cell r="H11058">
            <v>260001</v>
          </cell>
          <cell r="I11058">
            <v>37734</v>
          </cell>
          <cell r="J11058" t="str">
            <v>МЦШансООД</v>
          </cell>
          <cell r="K11058">
            <v>25</v>
          </cell>
          <cell r="L11058" t="str">
            <v>86_11</v>
          </cell>
          <cell r="M11058">
            <v>4</v>
          </cell>
          <cell r="N11058" t="str">
            <v>25</v>
          </cell>
          <cell r="O11058">
            <v>37777</v>
          </cell>
          <cell r="P11058">
            <v>40</v>
          </cell>
          <cell r="Q11058">
            <v>0</v>
          </cell>
        </row>
        <row r="11059">
          <cell r="A11059">
            <v>26</v>
          </cell>
          <cell r="B11059">
            <v>6</v>
          </cell>
          <cell r="C11059" t="str">
            <v>Ф</v>
          </cell>
          <cell r="D11059">
            <v>5</v>
          </cell>
          <cell r="E11059" t="str">
            <v>Хасково</v>
          </cell>
          <cell r="F11059">
            <v>2634131007</v>
          </cell>
          <cell r="G11059">
            <v>5510238708</v>
          </cell>
          <cell r="H11059">
            <v>260250</v>
          </cell>
          <cell r="I11059">
            <v>37749</v>
          </cell>
          <cell r="J11059" t="str">
            <v>МЦХипократ2000ООД</v>
          </cell>
          <cell r="K11059">
            <v>8</v>
          </cell>
          <cell r="L11059" t="str">
            <v>88_72</v>
          </cell>
          <cell r="M11059">
            <v>7</v>
          </cell>
          <cell r="N11059" t="str">
            <v>6</v>
          </cell>
          <cell r="O11059">
            <v>37776</v>
          </cell>
          <cell r="P11059">
            <v>119</v>
          </cell>
          <cell r="Q11059">
            <v>0</v>
          </cell>
        </row>
        <row r="11060">
          <cell r="A11060">
            <v>26</v>
          </cell>
          <cell r="B11060">
            <v>6</v>
          </cell>
          <cell r="C11060" t="str">
            <v>Ф</v>
          </cell>
          <cell r="D11060">
            <v>5</v>
          </cell>
          <cell r="E11060" t="str">
            <v>Хасково</v>
          </cell>
          <cell r="F11060">
            <v>2634121132</v>
          </cell>
          <cell r="G11060">
            <v>5612268520</v>
          </cell>
          <cell r="H11060">
            <v>260086</v>
          </cell>
          <cell r="I11060">
            <v>37748</v>
          </cell>
          <cell r="J11060" t="str">
            <v>ЕТ АИПСМП  Д-р Стайко Петков</v>
          </cell>
          <cell r="K11060">
            <v>10</v>
          </cell>
          <cell r="L11060" t="str">
            <v>88_77</v>
          </cell>
          <cell r="M11060">
            <v>2</v>
          </cell>
          <cell r="N11060" t="str">
            <v>6</v>
          </cell>
          <cell r="O11060">
            <v>37774</v>
          </cell>
          <cell r="P11060">
            <v>26</v>
          </cell>
          <cell r="Q11060">
            <v>0</v>
          </cell>
        </row>
        <row r="11061">
          <cell r="A11061">
            <v>26</v>
          </cell>
          <cell r="B11061">
            <v>6</v>
          </cell>
          <cell r="C11061" t="str">
            <v>Ф</v>
          </cell>
          <cell r="D11061">
            <v>5</v>
          </cell>
          <cell r="E11061" t="str">
            <v>Хасково</v>
          </cell>
          <cell r="F11061">
            <v>2634121070</v>
          </cell>
          <cell r="G11061">
            <v>5702208512</v>
          </cell>
          <cell r="H11061">
            <v>260487</v>
          </cell>
          <cell r="I11061">
            <v>37761</v>
          </cell>
          <cell r="J11061" t="str">
            <v>ЕТД-р Илинска</v>
          </cell>
          <cell r="K11061">
            <v>10</v>
          </cell>
          <cell r="L11061" t="str">
            <v>89_14</v>
          </cell>
          <cell r="M11061">
            <v>4</v>
          </cell>
          <cell r="N11061" t="str">
            <v>6</v>
          </cell>
          <cell r="O11061">
            <v>37778</v>
          </cell>
          <cell r="P11061">
            <v>48</v>
          </cell>
          <cell r="Q11061">
            <v>0</v>
          </cell>
        </row>
        <row r="11062">
          <cell r="A11062">
            <v>26</v>
          </cell>
          <cell r="B11062">
            <v>6</v>
          </cell>
          <cell r="C11062" t="str">
            <v>Ф</v>
          </cell>
          <cell r="D11062">
            <v>5</v>
          </cell>
          <cell r="E11062" t="str">
            <v>Димитровград</v>
          </cell>
          <cell r="F11062">
            <v>2609133001</v>
          </cell>
          <cell r="G11062">
            <v>5703188642</v>
          </cell>
          <cell r="H11062">
            <v>260470</v>
          </cell>
          <cell r="I11062">
            <v>37754</v>
          </cell>
          <cell r="J11062" t="str">
            <v>МСЦ ЕООД Димитровград</v>
          </cell>
          <cell r="K11062">
            <v>14</v>
          </cell>
          <cell r="L11062" t="str">
            <v>95_41</v>
          </cell>
          <cell r="M11062">
            <v>2</v>
          </cell>
          <cell r="N11062" t="str">
            <v>170</v>
          </cell>
          <cell r="O11062">
            <v>37778</v>
          </cell>
          <cell r="P11062">
            <v>10</v>
          </cell>
          <cell r="Q11062">
            <v>0</v>
          </cell>
        </row>
        <row r="11063">
          <cell r="A11063">
            <v>26</v>
          </cell>
          <cell r="B11063">
            <v>6</v>
          </cell>
          <cell r="C11063" t="str">
            <v>Ф</v>
          </cell>
          <cell r="D11063">
            <v>5</v>
          </cell>
          <cell r="E11063" t="str">
            <v>Тополовград</v>
          </cell>
          <cell r="F11063">
            <v>2632121010</v>
          </cell>
          <cell r="G11063">
            <v>5704210231</v>
          </cell>
          <cell r="H11063">
            <v>260300</v>
          </cell>
          <cell r="I11063">
            <v>37750</v>
          </cell>
          <cell r="J11063" t="str">
            <v>АИПСМП Д-р Виолета Башаева</v>
          </cell>
          <cell r="K11063">
            <v>1</v>
          </cell>
          <cell r="L11063" t="str">
            <v>67_32</v>
          </cell>
          <cell r="M11063">
            <v>7</v>
          </cell>
          <cell r="N11063" t="str">
            <v>40</v>
          </cell>
          <cell r="O11063">
            <v>37776</v>
          </cell>
          <cell r="P11063">
            <v>70</v>
          </cell>
          <cell r="Q11063">
            <v>0</v>
          </cell>
        </row>
        <row r="11064">
          <cell r="A11064">
            <v>26</v>
          </cell>
          <cell r="B11064">
            <v>6</v>
          </cell>
          <cell r="C11064" t="str">
            <v>Ф</v>
          </cell>
          <cell r="D11064">
            <v>5</v>
          </cell>
          <cell r="E11064" t="str">
            <v>Димитровград</v>
          </cell>
          <cell r="F11064">
            <v>2609131002</v>
          </cell>
          <cell r="G11064">
            <v>5710125859</v>
          </cell>
          <cell r="H11064">
            <v>260001</v>
          </cell>
          <cell r="I11064">
            <v>37734</v>
          </cell>
          <cell r="J11064" t="str">
            <v>МЦШансООД</v>
          </cell>
          <cell r="K11064">
            <v>8</v>
          </cell>
          <cell r="L11064" t="str">
            <v>88_72</v>
          </cell>
          <cell r="M11064">
            <v>14</v>
          </cell>
          <cell r="N11064" t="str">
            <v>25</v>
          </cell>
          <cell r="O11064">
            <v>37777</v>
          </cell>
          <cell r="P11064">
            <v>238</v>
          </cell>
          <cell r="Q11064">
            <v>0</v>
          </cell>
        </row>
        <row r="11065">
          <cell r="A11065">
            <v>26</v>
          </cell>
          <cell r="B11065">
            <v>6</v>
          </cell>
          <cell r="C11065" t="str">
            <v>Ф</v>
          </cell>
          <cell r="D11065">
            <v>5</v>
          </cell>
          <cell r="E11065" t="str">
            <v>Хасково</v>
          </cell>
          <cell r="F11065">
            <v>2634134002</v>
          </cell>
          <cell r="G11065">
            <v>5710168629</v>
          </cell>
          <cell r="H11065">
            <v>260329</v>
          </cell>
          <cell r="I11065">
            <v>37750</v>
          </cell>
          <cell r="J11065" t="str">
            <v>ДКЦСвети ГеоргиЕООД</v>
          </cell>
          <cell r="K11065">
            <v>8</v>
          </cell>
          <cell r="L11065" t="str">
            <v>88_72</v>
          </cell>
          <cell r="M11065">
            <v>6</v>
          </cell>
          <cell r="N11065" t="str">
            <v>359</v>
          </cell>
          <cell r="O11065">
            <v>37782</v>
          </cell>
          <cell r="P11065">
            <v>102</v>
          </cell>
          <cell r="Q11065">
            <v>0</v>
          </cell>
        </row>
        <row r="11066">
          <cell r="A11066">
            <v>26</v>
          </cell>
          <cell r="B11066">
            <v>6</v>
          </cell>
          <cell r="C11066" t="str">
            <v>Ф</v>
          </cell>
          <cell r="D11066">
            <v>5</v>
          </cell>
          <cell r="E11066" t="str">
            <v>Харманли</v>
          </cell>
          <cell r="F11066">
            <v>2633121010</v>
          </cell>
          <cell r="G11066">
            <v>5802272346</v>
          </cell>
          <cell r="H11066">
            <v>260255</v>
          </cell>
          <cell r="I11066">
            <v>37749</v>
          </cell>
          <cell r="J11066" t="str">
            <v>АИПСМП Д-рКрасимир Йолов</v>
          </cell>
          <cell r="K11066">
            <v>25</v>
          </cell>
          <cell r="L11066" t="str">
            <v>86_11</v>
          </cell>
          <cell r="M11066">
            <v>2</v>
          </cell>
          <cell r="N11066" t="str">
            <v>13</v>
          </cell>
          <cell r="O11066">
            <v>37777</v>
          </cell>
          <cell r="P11066">
            <v>20</v>
          </cell>
          <cell r="Q11066">
            <v>0</v>
          </cell>
        </row>
        <row r="11067">
          <cell r="A11067">
            <v>26</v>
          </cell>
          <cell r="B11067">
            <v>6</v>
          </cell>
          <cell r="C11067" t="str">
            <v>Ф</v>
          </cell>
          <cell r="D11067">
            <v>5</v>
          </cell>
          <cell r="E11067" t="str">
            <v>Хасково</v>
          </cell>
          <cell r="F11067">
            <v>2634134001</v>
          </cell>
          <cell r="G11067">
            <v>5803248540</v>
          </cell>
          <cell r="H11067">
            <v>260463</v>
          </cell>
          <cell r="I11067">
            <v>37753</v>
          </cell>
          <cell r="J11067" t="str">
            <v>ДКЦ1 ЕООД</v>
          </cell>
          <cell r="K11067">
            <v>13</v>
          </cell>
          <cell r="L11067" t="str">
            <v>81_91</v>
          </cell>
          <cell r="M11067">
            <v>9</v>
          </cell>
          <cell r="N11067" t="str">
            <v>12621</v>
          </cell>
          <cell r="O11067">
            <v>37781</v>
          </cell>
          <cell r="P11067">
            <v>90</v>
          </cell>
          <cell r="Q11067">
            <v>0</v>
          </cell>
        </row>
        <row r="11068">
          <cell r="A11068">
            <v>26</v>
          </cell>
          <cell r="B11068">
            <v>6</v>
          </cell>
          <cell r="C11068" t="str">
            <v>Ф</v>
          </cell>
          <cell r="D11068">
            <v>5</v>
          </cell>
          <cell r="E11068" t="str">
            <v>Хасково</v>
          </cell>
          <cell r="F11068">
            <v>2634134001</v>
          </cell>
          <cell r="G11068">
            <v>5803248540</v>
          </cell>
          <cell r="H11068">
            <v>260463</v>
          </cell>
          <cell r="I11068">
            <v>37753</v>
          </cell>
          <cell r="J11068" t="str">
            <v>ДКЦ1 ЕООД</v>
          </cell>
          <cell r="K11068">
            <v>13</v>
          </cell>
          <cell r="L11068" t="str">
            <v>83_00</v>
          </cell>
          <cell r="M11068">
            <v>3</v>
          </cell>
          <cell r="N11068" t="str">
            <v>12621</v>
          </cell>
          <cell r="O11068">
            <v>37781</v>
          </cell>
          <cell r="P11068">
            <v>60</v>
          </cell>
          <cell r="Q11068">
            <v>0</v>
          </cell>
        </row>
        <row r="11069">
          <cell r="A11069">
            <v>26</v>
          </cell>
          <cell r="B11069">
            <v>6</v>
          </cell>
          <cell r="C11069" t="str">
            <v>Ф</v>
          </cell>
          <cell r="D11069">
            <v>5</v>
          </cell>
          <cell r="E11069" t="str">
            <v>Димитровград</v>
          </cell>
          <cell r="F11069">
            <v>2609133001</v>
          </cell>
          <cell r="G11069">
            <v>5806168514</v>
          </cell>
          <cell r="H11069">
            <v>260470</v>
          </cell>
          <cell r="I11069">
            <v>37754</v>
          </cell>
          <cell r="J11069" t="str">
            <v>МСЦ ЕООД Димитровград</v>
          </cell>
          <cell r="K11069">
            <v>4</v>
          </cell>
          <cell r="L11069" t="str">
            <v>86_3</v>
          </cell>
          <cell r="M11069">
            <v>5</v>
          </cell>
          <cell r="N11069" t="str">
            <v>170</v>
          </cell>
          <cell r="O11069">
            <v>37778</v>
          </cell>
          <cell r="P11069">
            <v>50</v>
          </cell>
          <cell r="Q11069">
            <v>0</v>
          </cell>
        </row>
        <row r="11070">
          <cell r="A11070">
            <v>26</v>
          </cell>
          <cell r="B11070">
            <v>6</v>
          </cell>
          <cell r="C11070" t="str">
            <v>Ф</v>
          </cell>
          <cell r="D11070">
            <v>5</v>
          </cell>
          <cell r="E11070" t="str">
            <v>Хасково</v>
          </cell>
          <cell r="F11070">
            <v>2634134001</v>
          </cell>
          <cell r="G11070">
            <v>5807293526</v>
          </cell>
          <cell r="H11070">
            <v>260463</v>
          </cell>
          <cell r="I11070">
            <v>37753</v>
          </cell>
          <cell r="J11070" t="str">
            <v>ДКЦ1 ЕООД</v>
          </cell>
          <cell r="K11070">
            <v>25</v>
          </cell>
          <cell r="L11070" t="str">
            <v>86_11</v>
          </cell>
          <cell r="M11070">
            <v>4</v>
          </cell>
          <cell r="N11070" t="str">
            <v>12621</v>
          </cell>
          <cell r="O11070">
            <v>37781</v>
          </cell>
          <cell r="P11070">
            <v>40</v>
          </cell>
          <cell r="Q11070">
            <v>0</v>
          </cell>
        </row>
        <row r="11071">
          <cell r="A11071">
            <v>26</v>
          </cell>
          <cell r="B11071">
            <v>6</v>
          </cell>
          <cell r="C11071" t="str">
            <v>Ф</v>
          </cell>
          <cell r="D11071">
            <v>5</v>
          </cell>
          <cell r="E11071" t="str">
            <v>Хасково</v>
          </cell>
          <cell r="F11071">
            <v>2634121129</v>
          </cell>
          <cell r="G11071">
            <v>5810068480</v>
          </cell>
          <cell r="H11071">
            <v>260100</v>
          </cell>
          <cell r="I11071">
            <v>37748</v>
          </cell>
          <cell r="J11071" t="str">
            <v>ЕТ АИПСМП  Д-р Веселин Латев</v>
          </cell>
          <cell r="K11071">
            <v>14</v>
          </cell>
          <cell r="L11071" t="str">
            <v>95_41</v>
          </cell>
          <cell r="M11071">
            <v>13</v>
          </cell>
          <cell r="N11071" t="str">
            <v>17</v>
          </cell>
          <cell r="O11071">
            <v>37774</v>
          </cell>
          <cell r="P11071">
            <v>65</v>
          </cell>
          <cell r="Q11071">
            <v>0</v>
          </cell>
        </row>
        <row r="11072">
          <cell r="A11072">
            <v>26</v>
          </cell>
          <cell r="B11072">
            <v>6</v>
          </cell>
          <cell r="C11072" t="str">
            <v>Ф</v>
          </cell>
          <cell r="D11072">
            <v>5</v>
          </cell>
          <cell r="E11072" t="str">
            <v>Хасково</v>
          </cell>
          <cell r="F11072">
            <v>2634131007</v>
          </cell>
          <cell r="G11072">
            <v>5811278603</v>
          </cell>
          <cell r="H11072">
            <v>260250</v>
          </cell>
          <cell r="I11072">
            <v>37749</v>
          </cell>
          <cell r="J11072" t="str">
            <v>МЦХипократ2000ООД</v>
          </cell>
          <cell r="K11072">
            <v>3</v>
          </cell>
          <cell r="L11072" t="str">
            <v>45_13</v>
          </cell>
          <cell r="M11072">
            <v>3</v>
          </cell>
          <cell r="N11072" t="str">
            <v>6</v>
          </cell>
          <cell r="O11072">
            <v>37776</v>
          </cell>
          <cell r="P11072">
            <v>48</v>
          </cell>
          <cell r="Q11072">
            <v>0</v>
          </cell>
        </row>
        <row r="11073">
          <cell r="A11073">
            <v>26</v>
          </cell>
          <cell r="B11073">
            <v>6</v>
          </cell>
          <cell r="C11073" t="str">
            <v>Ф</v>
          </cell>
          <cell r="D11073">
            <v>5</v>
          </cell>
          <cell r="E11073" t="str">
            <v>Хасково</v>
          </cell>
          <cell r="F11073">
            <v>2634131007</v>
          </cell>
          <cell r="G11073">
            <v>5811278603</v>
          </cell>
          <cell r="H11073">
            <v>260250</v>
          </cell>
          <cell r="I11073">
            <v>37749</v>
          </cell>
          <cell r="J11073" t="str">
            <v>МЦХипократ2000ООД</v>
          </cell>
          <cell r="K11073">
            <v>3</v>
          </cell>
          <cell r="L11073" t="str">
            <v>45_24</v>
          </cell>
          <cell r="M11073">
            <v>8</v>
          </cell>
          <cell r="N11073" t="str">
            <v>6</v>
          </cell>
          <cell r="O11073">
            <v>37776</v>
          </cell>
          <cell r="P11073">
            <v>128</v>
          </cell>
          <cell r="Q11073">
            <v>0</v>
          </cell>
        </row>
        <row r="11074">
          <cell r="A11074">
            <v>26</v>
          </cell>
          <cell r="B11074">
            <v>6</v>
          </cell>
          <cell r="C11074" t="str">
            <v>Ф</v>
          </cell>
          <cell r="D11074">
            <v>5</v>
          </cell>
          <cell r="E11074" t="str">
            <v>Свиленград</v>
          </cell>
          <cell r="F11074">
            <v>2628121001</v>
          </cell>
          <cell r="G11074">
            <v>5909058509</v>
          </cell>
          <cell r="H11074">
            <v>260080</v>
          </cell>
          <cell r="I11074">
            <v>37748</v>
          </cell>
          <cell r="J11074" t="str">
            <v>АИПСМП Д-р Колев</v>
          </cell>
          <cell r="K11074">
            <v>13</v>
          </cell>
          <cell r="L11074" t="str">
            <v>81_91</v>
          </cell>
          <cell r="M11074">
            <v>3</v>
          </cell>
          <cell r="N11074" t="str">
            <v>31</v>
          </cell>
          <cell r="O11074">
            <v>37776</v>
          </cell>
          <cell r="P11074">
            <v>30</v>
          </cell>
          <cell r="Q11074">
            <v>0</v>
          </cell>
        </row>
        <row r="11075">
          <cell r="A11075">
            <v>26</v>
          </cell>
          <cell r="B11075">
            <v>6</v>
          </cell>
          <cell r="C11075" t="str">
            <v>Ф</v>
          </cell>
          <cell r="D11075">
            <v>5</v>
          </cell>
          <cell r="E11075" t="str">
            <v>Димитровград</v>
          </cell>
          <cell r="F11075">
            <v>2609133001</v>
          </cell>
          <cell r="G11075">
            <v>6003188490</v>
          </cell>
          <cell r="H11075">
            <v>260470</v>
          </cell>
          <cell r="I11075">
            <v>37754</v>
          </cell>
          <cell r="J11075" t="str">
            <v>МСЦ ЕООД Димитровград</v>
          </cell>
          <cell r="K11075">
            <v>8</v>
          </cell>
          <cell r="L11075" t="str">
            <v>88_72</v>
          </cell>
          <cell r="M11075">
            <v>10</v>
          </cell>
          <cell r="N11075" t="str">
            <v>170</v>
          </cell>
          <cell r="O11075">
            <v>37778</v>
          </cell>
          <cell r="P11075">
            <v>170</v>
          </cell>
          <cell r="Q11075">
            <v>0</v>
          </cell>
        </row>
        <row r="11076">
          <cell r="A11076">
            <v>26</v>
          </cell>
          <cell r="B11076">
            <v>6</v>
          </cell>
          <cell r="C11076" t="str">
            <v>Ф</v>
          </cell>
          <cell r="D11076">
            <v>5</v>
          </cell>
          <cell r="E11076" t="str">
            <v>Димитровград</v>
          </cell>
          <cell r="F11076">
            <v>2609133001</v>
          </cell>
          <cell r="G11076">
            <v>6003198565</v>
          </cell>
          <cell r="H11076">
            <v>260470</v>
          </cell>
          <cell r="I11076">
            <v>37754</v>
          </cell>
          <cell r="J11076" t="str">
            <v>МСЦ ЕООД Димитровград</v>
          </cell>
          <cell r="K11076">
            <v>25</v>
          </cell>
          <cell r="L11076" t="str">
            <v>40_11</v>
          </cell>
          <cell r="M11076">
            <v>1</v>
          </cell>
          <cell r="N11076" t="str">
            <v>170</v>
          </cell>
          <cell r="O11076">
            <v>37778</v>
          </cell>
          <cell r="P11076">
            <v>10</v>
          </cell>
          <cell r="Q11076">
            <v>0</v>
          </cell>
        </row>
        <row r="11077">
          <cell r="A11077">
            <v>26</v>
          </cell>
          <cell r="B11077">
            <v>6</v>
          </cell>
          <cell r="C11077" t="str">
            <v>Ф</v>
          </cell>
          <cell r="D11077">
            <v>5</v>
          </cell>
          <cell r="E11077" t="str">
            <v>Димитровград</v>
          </cell>
          <cell r="F11077">
            <v>2609133001</v>
          </cell>
          <cell r="G11077">
            <v>6003198565</v>
          </cell>
          <cell r="H11077">
            <v>260470</v>
          </cell>
          <cell r="I11077">
            <v>37754</v>
          </cell>
          <cell r="J11077" t="str">
            <v>МСЦ ЕООД Димитровград</v>
          </cell>
          <cell r="K11077">
            <v>25</v>
          </cell>
          <cell r="L11077" t="str">
            <v>86_11</v>
          </cell>
          <cell r="M11077">
            <v>2</v>
          </cell>
          <cell r="N11077" t="str">
            <v>170</v>
          </cell>
          <cell r="O11077">
            <v>37778</v>
          </cell>
          <cell r="P11077">
            <v>20</v>
          </cell>
          <cell r="Q11077">
            <v>0</v>
          </cell>
        </row>
        <row r="11078">
          <cell r="A11078">
            <v>26</v>
          </cell>
          <cell r="B11078">
            <v>6</v>
          </cell>
          <cell r="C11078" t="str">
            <v>Ф</v>
          </cell>
          <cell r="D11078">
            <v>5</v>
          </cell>
          <cell r="E11078" t="str">
            <v>Хасково</v>
          </cell>
          <cell r="F11078">
            <v>2634134001</v>
          </cell>
          <cell r="G11078">
            <v>6005178589</v>
          </cell>
          <cell r="H11078">
            <v>260463</v>
          </cell>
          <cell r="I11078">
            <v>37753</v>
          </cell>
          <cell r="J11078" t="str">
            <v>ДКЦ1 ЕООД</v>
          </cell>
          <cell r="K11078">
            <v>13</v>
          </cell>
          <cell r="L11078" t="str">
            <v>81_91</v>
          </cell>
          <cell r="M11078">
            <v>2</v>
          </cell>
          <cell r="N11078" t="str">
            <v>12621</v>
          </cell>
          <cell r="O11078">
            <v>37781</v>
          </cell>
          <cell r="P11078">
            <v>20</v>
          </cell>
          <cell r="Q11078">
            <v>0</v>
          </cell>
        </row>
        <row r="11079">
          <cell r="A11079">
            <v>26</v>
          </cell>
          <cell r="B11079">
            <v>6</v>
          </cell>
          <cell r="C11079" t="str">
            <v>Ф</v>
          </cell>
          <cell r="D11079">
            <v>5</v>
          </cell>
          <cell r="E11079" t="str">
            <v>Хасково</v>
          </cell>
          <cell r="F11079">
            <v>2634134001</v>
          </cell>
          <cell r="G11079">
            <v>6005178589</v>
          </cell>
          <cell r="H11079">
            <v>260463</v>
          </cell>
          <cell r="I11079">
            <v>37753</v>
          </cell>
          <cell r="J11079" t="str">
            <v>ДКЦ1 ЕООД</v>
          </cell>
          <cell r="K11079">
            <v>13</v>
          </cell>
          <cell r="L11079" t="str">
            <v>88_7</v>
          </cell>
          <cell r="M11079">
            <v>18</v>
          </cell>
          <cell r="N11079" t="str">
            <v>12621</v>
          </cell>
          <cell r="O11079">
            <v>37781</v>
          </cell>
          <cell r="P11079">
            <v>234</v>
          </cell>
          <cell r="Q11079">
            <v>0</v>
          </cell>
        </row>
        <row r="11080">
          <cell r="A11080">
            <v>26</v>
          </cell>
          <cell r="B11080">
            <v>6</v>
          </cell>
          <cell r="C11080" t="str">
            <v>Ф</v>
          </cell>
          <cell r="D11080">
            <v>5</v>
          </cell>
          <cell r="E11080" t="str">
            <v>Димитровград</v>
          </cell>
          <cell r="F11080">
            <v>2609133001</v>
          </cell>
          <cell r="G11080">
            <v>6005188695</v>
          </cell>
          <cell r="H11080">
            <v>260470</v>
          </cell>
          <cell r="I11080">
            <v>37754</v>
          </cell>
          <cell r="J11080" t="str">
            <v>МСЦ ЕООД Димитровград</v>
          </cell>
          <cell r="K11080">
            <v>14</v>
          </cell>
          <cell r="L11080" t="str">
            <v>95_41</v>
          </cell>
          <cell r="M11080">
            <v>2</v>
          </cell>
          <cell r="N11080" t="str">
            <v>170</v>
          </cell>
          <cell r="O11080">
            <v>37778</v>
          </cell>
          <cell r="P11080">
            <v>10</v>
          </cell>
          <cell r="Q11080">
            <v>0</v>
          </cell>
        </row>
        <row r="11081">
          <cell r="A11081">
            <v>26</v>
          </cell>
          <cell r="B11081">
            <v>6</v>
          </cell>
          <cell r="C11081" t="str">
            <v>Ф</v>
          </cell>
          <cell r="D11081">
            <v>5</v>
          </cell>
          <cell r="E11081" t="str">
            <v>Хасково</v>
          </cell>
          <cell r="F11081">
            <v>2634121081</v>
          </cell>
          <cell r="G11081">
            <v>6005208580</v>
          </cell>
          <cell r="H11081">
            <v>260127</v>
          </cell>
          <cell r="I11081">
            <v>37748</v>
          </cell>
          <cell r="J11081" t="str">
            <v>ЕТ АИПСМП  Д-р Недко Петров</v>
          </cell>
          <cell r="K11081">
            <v>1</v>
          </cell>
          <cell r="L11081" t="str">
            <v>67_32</v>
          </cell>
          <cell r="M11081">
            <v>2</v>
          </cell>
          <cell r="N11081" t="str">
            <v>8</v>
          </cell>
          <cell r="O11081">
            <v>37777</v>
          </cell>
          <cell r="P11081">
            <v>20</v>
          </cell>
          <cell r="Q11081">
            <v>0</v>
          </cell>
        </row>
        <row r="11082">
          <cell r="A11082">
            <v>26</v>
          </cell>
          <cell r="B11082">
            <v>6</v>
          </cell>
          <cell r="C11082" t="str">
            <v>Ф</v>
          </cell>
          <cell r="D11082">
            <v>5</v>
          </cell>
          <cell r="E11082" t="str">
            <v>Хасково</v>
          </cell>
          <cell r="F11082">
            <v>2634121081</v>
          </cell>
          <cell r="G11082">
            <v>6005208580</v>
          </cell>
          <cell r="H11082">
            <v>260127</v>
          </cell>
          <cell r="I11082">
            <v>37748</v>
          </cell>
          <cell r="J11082" t="str">
            <v>ЕТ АИПСМП  Д-р Недко Петров</v>
          </cell>
          <cell r="K11082">
            <v>1</v>
          </cell>
          <cell r="L11082" t="str">
            <v>70_24</v>
          </cell>
          <cell r="M11082">
            <v>1</v>
          </cell>
          <cell r="N11082" t="str">
            <v>8</v>
          </cell>
          <cell r="O11082">
            <v>37777</v>
          </cell>
          <cell r="P11082">
            <v>10</v>
          </cell>
          <cell r="Q11082">
            <v>0</v>
          </cell>
        </row>
        <row r="11083">
          <cell r="A11083">
            <v>26</v>
          </cell>
          <cell r="B11083">
            <v>6</v>
          </cell>
          <cell r="C11083" t="str">
            <v>Ф</v>
          </cell>
          <cell r="D11083">
            <v>5</v>
          </cell>
          <cell r="E11083" t="str">
            <v>Хасково</v>
          </cell>
          <cell r="F11083">
            <v>2634134001</v>
          </cell>
          <cell r="G11083">
            <v>6009054396</v>
          </cell>
          <cell r="H11083">
            <v>260463</v>
          </cell>
          <cell r="I11083">
            <v>37753</v>
          </cell>
          <cell r="J11083" t="str">
            <v>ДКЦ1 ЕООД</v>
          </cell>
          <cell r="K11083">
            <v>14</v>
          </cell>
          <cell r="L11083" t="str">
            <v>95_41</v>
          </cell>
          <cell r="M11083">
            <v>10</v>
          </cell>
          <cell r="N11083" t="str">
            <v>12621</v>
          </cell>
          <cell r="O11083">
            <v>37781</v>
          </cell>
          <cell r="P11083">
            <v>50</v>
          </cell>
          <cell r="Q11083">
            <v>0</v>
          </cell>
        </row>
        <row r="11084">
          <cell r="A11084">
            <v>26</v>
          </cell>
          <cell r="B11084">
            <v>6</v>
          </cell>
          <cell r="C11084" t="str">
            <v>Ф</v>
          </cell>
          <cell r="D11084">
            <v>5</v>
          </cell>
          <cell r="E11084" t="str">
            <v>Хасково</v>
          </cell>
          <cell r="F11084">
            <v>2634121082</v>
          </cell>
          <cell r="G11084">
            <v>6010018625</v>
          </cell>
          <cell r="H11084">
            <v>260126</v>
          </cell>
          <cell r="I11084">
            <v>37748</v>
          </cell>
          <cell r="J11084" t="str">
            <v>ЕТ АИПСМП  Д-р Иван Попиванов</v>
          </cell>
          <cell r="K11084">
            <v>1</v>
          </cell>
          <cell r="L11084" t="str">
            <v>67_32</v>
          </cell>
          <cell r="M11084">
            <v>1</v>
          </cell>
          <cell r="N11084" t="str">
            <v>7</v>
          </cell>
          <cell r="O11084">
            <v>37777</v>
          </cell>
          <cell r="P11084">
            <v>10</v>
          </cell>
          <cell r="Q11084">
            <v>0</v>
          </cell>
        </row>
        <row r="11085">
          <cell r="A11085">
            <v>26</v>
          </cell>
          <cell r="B11085">
            <v>6</v>
          </cell>
          <cell r="C11085" t="str">
            <v>Ф</v>
          </cell>
          <cell r="D11085">
            <v>5</v>
          </cell>
          <cell r="E11085" t="str">
            <v>Хасково</v>
          </cell>
          <cell r="F11085">
            <v>2634121082</v>
          </cell>
          <cell r="G11085">
            <v>6010018625</v>
          </cell>
          <cell r="H11085">
            <v>260126</v>
          </cell>
          <cell r="I11085">
            <v>37748</v>
          </cell>
          <cell r="J11085" t="str">
            <v>ЕТ АИПСМП  Д-р Иван Попиванов</v>
          </cell>
          <cell r="K11085">
            <v>1</v>
          </cell>
          <cell r="L11085" t="str">
            <v>70_24</v>
          </cell>
          <cell r="M11085">
            <v>1</v>
          </cell>
          <cell r="N11085" t="str">
            <v>7</v>
          </cell>
          <cell r="O11085">
            <v>37777</v>
          </cell>
          <cell r="P11085">
            <v>10</v>
          </cell>
          <cell r="Q11085">
            <v>0</v>
          </cell>
        </row>
        <row r="11086">
          <cell r="A11086">
            <v>26</v>
          </cell>
          <cell r="B11086">
            <v>6</v>
          </cell>
          <cell r="C11086" t="str">
            <v>Ф</v>
          </cell>
          <cell r="D11086">
            <v>5</v>
          </cell>
          <cell r="E11086" t="str">
            <v>Хасково</v>
          </cell>
          <cell r="F11086">
            <v>2634134001</v>
          </cell>
          <cell r="G11086">
            <v>6105048531</v>
          </cell>
          <cell r="H11086">
            <v>260463</v>
          </cell>
          <cell r="I11086">
            <v>37753</v>
          </cell>
          <cell r="J11086" t="str">
            <v>ДКЦ1 ЕООД</v>
          </cell>
          <cell r="K11086">
            <v>4</v>
          </cell>
          <cell r="L11086" t="str">
            <v>86_3</v>
          </cell>
          <cell r="M11086">
            <v>1</v>
          </cell>
          <cell r="N11086" t="str">
            <v>12621</v>
          </cell>
          <cell r="O11086">
            <v>37781</v>
          </cell>
          <cell r="P11086">
            <v>10</v>
          </cell>
          <cell r="Q11086">
            <v>0</v>
          </cell>
        </row>
        <row r="11087">
          <cell r="A11087">
            <v>26</v>
          </cell>
          <cell r="B11087">
            <v>6</v>
          </cell>
          <cell r="C11087" t="str">
            <v>Ф</v>
          </cell>
          <cell r="D11087">
            <v>5</v>
          </cell>
          <cell r="E11087" t="str">
            <v>Хасково</v>
          </cell>
          <cell r="F11087">
            <v>2634131009</v>
          </cell>
          <cell r="G11087">
            <v>6106058621</v>
          </cell>
          <cell r="H11087">
            <v>260060</v>
          </cell>
          <cell r="I11087">
            <v>37741</v>
          </cell>
          <cell r="J11087" t="str">
            <v>МЦ Хасково ЕООД</v>
          </cell>
          <cell r="K11087">
            <v>3</v>
          </cell>
          <cell r="L11087" t="str">
            <v>45_13</v>
          </cell>
          <cell r="M11087">
            <v>7</v>
          </cell>
          <cell r="N11087" t="str">
            <v>44</v>
          </cell>
          <cell r="O11087">
            <v>37795</v>
          </cell>
          <cell r="P11087">
            <v>112</v>
          </cell>
          <cell r="Q11087">
            <v>0</v>
          </cell>
        </row>
        <row r="11088">
          <cell r="A11088">
            <v>26</v>
          </cell>
          <cell r="B11088">
            <v>6</v>
          </cell>
          <cell r="C11088" t="str">
            <v>Ф</v>
          </cell>
          <cell r="D11088">
            <v>5</v>
          </cell>
          <cell r="E11088" t="str">
            <v>Хасково</v>
          </cell>
          <cell r="F11088">
            <v>2634134002</v>
          </cell>
          <cell r="G11088">
            <v>6109287658</v>
          </cell>
          <cell r="H11088">
            <v>260329</v>
          </cell>
          <cell r="I11088">
            <v>37750</v>
          </cell>
          <cell r="J11088" t="str">
            <v>ДКЦСвети ГеоргиЕООД</v>
          </cell>
          <cell r="K11088">
            <v>4</v>
          </cell>
          <cell r="L11088" t="str">
            <v>86_3</v>
          </cell>
          <cell r="M11088">
            <v>6</v>
          </cell>
          <cell r="N11088" t="str">
            <v>359</v>
          </cell>
          <cell r="O11088">
            <v>37782</v>
          </cell>
          <cell r="P11088">
            <v>60</v>
          </cell>
          <cell r="Q11088">
            <v>0</v>
          </cell>
        </row>
        <row r="11089">
          <cell r="A11089">
            <v>26</v>
          </cell>
          <cell r="B11089">
            <v>6</v>
          </cell>
          <cell r="C11089" t="str">
            <v>Ф</v>
          </cell>
          <cell r="D11089">
            <v>5</v>
          </cell>
          <cell r="E11089" t="str">
            <v>Димитровград</v>
          </cell>
          <cell r="F11089">
            <v>2609133001</v>
          </cell>
          <cell r="G11089">
            <v>6110074514</v>
          </cell>
          <cell r="H11089">
            <v>260470</v>
          </cell>
          <cell r="I11089">
            <v>37754</v>
          </cell>
          <cell r="J11089" t="str">
            <v>МСЦ ЕООД Димитровград</v>
          </cell>
          <cell r="K11089">
            <v>20</v>
          </cell>
          <cell r="L11089" t="str">
            <v>81_91</v>
          </cell>
          <cell r="M11089">
            <v>5</v>
          </cell>
          <cell r="N11089" t="str">
            <v>170</v>
          </cell>
          <cell r="O11089">
            <v>37778</v>
          </cell>
          <cell r="P11089">
            <v>50</v>
          </cell>
          <cell r="Q11089">
            <v>0</v>
          </cell>
        </row>
        <row r="11090">
          <cell r="A11090">
            <v>26</v>
          </cell>
          <cell r="B11090">
            <v>6</v>
          </cell>
          <cell r="C11090" t="str">
            <v>Ф</v>
          </cell>
          <cell r="D11090">
            <v>5</v>
          </cell>
          <cell r="E11090" t="str">
            <v>Хасково</v>
          </cell>
          <cell r="F11090">
            <v>2634134001</v>
          </cell>
          <cell r="G11090">
            <v>6112148468</v>
          </cell>
          <cell r="H11090">
            <v>260463</v>
          </cell>
          <cell r="I11090">
            <v>37753</v>
          </cell>
          <cell r="J11090" t="str">
            <v>ДКЦ1 ЕООД</v>
          </cell>
          <cell r="K11090">
            <v>14</v>
          </cell>
          <cell r="L11090" t="str">
            <v>95_41</v>
          </cell>
          <cell r="M11090">
            <v>5</v>
          </cell>
          <cell r="N11090" t="str">
            <v>12621</v>
          </cell>
          <cell r="O11090">
            <v>37781</v>
          </cell>
          <cell r="P11090">
            <v>25</v>
          </cell>
          <cell r="Q11090">
            <v>0</v>
          </cell>
        </row>
        <row r="11091">
          <cell r="A11091">
            <v>26</v>
          </cell>
          <cell r="B11091">
            <v>6</v>
          </cell>
          <cell r="C11091" t="str">
            <v>Ф</v>
          </cell>
          <cell r="D11091">
            <v>5</v>
          </cell>
          <cell r="E11091" t="str">
            <v>Димитровград</v>
          </cell>
          <cell r="F11091">
            <v>2609133001</v>
          </cell>
          <cell r="G11091">
            <v>6201064630</v>
          </cell>
          <cell r="H11091">
            <v>260470</v>
          </cell>
          <cell r="I11091">
            <v>37754</v>
          </cell>
          <cell r="J11091" t="str">
            <v>МСЦ ЕООД Димитровград</v>
          </cell>
          <cell r="K11091">
            <v>8</v>
          </cell>
          <cell r="L11091" t="str">
            <v>89_41</v>
          </cell>
          <cell r="M11091">
            <v>7</v>
          </cell>
          <cell r="N11091" t="str">
            <v>170</v>
          </cell>
          <cell r="O11091">
            <v>37778</v>
          </cell>
          <cell r="P11091">
            <v>105</v>
          </cell>
          <cell r="Q11091">
            <v>0</v>
          </cell>
        </row>
        <row r="11092">
          <cell r="A11092">
            <v>26</v>
          </cell>
          <cell r="B11092">
            <v>6</v>
          </cell>
          <cell r="C11092" t="str">
            <v>Ф</v>
          </cell>
          <cell r="D11092">
            <v>5</v>
          </cell>
          <cell r="E11092" t="str">
            <v>Димитровград</v>
          </cell>
          <cell r="F11092">
            <v>2609133001</v>
          </cell>
          <cell r="G11092">
            <v>6201064630</v>
          </cell>
          <cell r="H11092">
            <v>260470</v>
          </cell>
          <cell r="I11092">
            <v>37754</v>
          </cell>
          <cell r="J11092" t="str">
            <v>МСЦ ЕООД Димитровград</v>
          </cell>
          <cell r="K11092">
            <v>8</v>
          </cell>
          <cell r="L11092" t="str">
            <v>88_77</v>
          </cell>
          <cell r="M11092">
            <v>1</v>
          </cell>
          <cell r="N11092" t="str">
            <v>170</v>
          </cell>
          <cell r="O11092">
            <v>37778</v>
          </cell>
          <cell r="P11092">
            <v>13</v>
          </cell>
          <cell r="Q11092">
            <v>0</v>
          </cell>
        </row>
        <row r="11093">
          <cell r="A11093">
            <v>26</v>
          </cell>
          <cell r="B11093">
            <v>6</v>
          </cell>
          <cell r="C11093" t="str">
            <v>Ф</v>
          </cell>
          <cell r="D11093">
            <v>5</v>
          </cell>
          <cell r="E11093" t="str">
            <v>Димитровград</v>
          </cell>
          <cell r="F11093">
            <v>2609133001</v>
          </cell>
          <cell r="G11093">
            <v>6201064630</v>
          </cell>
          <cell r="H11093">
            <v>260470</v>
          </cell>
          <cell r="I11093">
            <v>37754</v>
          </cell>
          <cell r="J11093" t="str">
            <v>МСЦ ЕООД Димитровград</v>
          </cell>
          <cell r="K11093">
            <v>8</v>
          </cell>
          <cell r="L11093" t="str">
            <v>88_72</v>
          </cell>
          <cell r="M11093">
            <v>20</v>
          </cell>
          <cell r="N11093" t="str">
            <v>170</v>
          </cell>
          <cell r="O11093">
            <v>37778</v>
          </cell>
          <cell r="P11093">
            <v>340</v>
          </cell>
          <cell r="Q11093">
            <v>0</v>
          </cell>
        </row>
        <row r="11094">
          <cell r="A11094">
            <v>26</v>
          </cell>
          <cell r="B11094">
            <v>6</v>
          </cell>
          <cell r="C11094" t="str">
            <v>Ф</v>
          </cell>
          <cell r="D11094">
            <v>5</v>
          </cell>
          <cell r="E11094" t="str">
            <v>Ивайловград</v>
          </cell>
          <cell r="F11094">
            <v>2611131001</v>
          </cell>
          <cell r="G11094">
            <v>6207172437</v>
          </cell>
          <cell r="H11094">
            <v>260426</v>
          </cell>
          <cell r="I11094">
            <v>37753</v>
          </cell>
          <cell r="J11094" t="str">
            <v>МЦ 1ЕООД</v>
          </cell>
          <cell r="K11094">
            <v>10</v>
          </cell>
          <cell r="L11094" t="str">
            <v>88_77</v>
          </cell>
          <cell r="M11094">
            <v>5</v>
          </cell>
          <cell r="N11094" t="str">
            <v>21</v>
          </cell>
          <cell r="O11094">
            <v>37778</v>
          </cell>
          <cell r="P11094">
            <v>65</v>
          </cell>
          <cell r="Q11094">
            <v>0</v>
          </cell>
        </row>
        <row r="11095">
          <cell r="A11095">
            <v>26</v>
          </cell>
          <cell r="B11095">
            <v>6</v>
          </cell>
          <cell r="C11095" t="str">
            <v>Ф</v>
          </cell>
          <cell r="D11095">
            <v>5</v>
          </cell>
          <cell r="E11095" t="str">
            <v>Димитровград</v>
          </cell>
          <cell r="F11095">
            <v>2609131002</v>
          </cell>
          <cell r="G11095">
            <v>6208078560</v>
          </cell>
          <cell r="H11095">
            <v>260001</v>
          </cell>
          <cell r="I11095">
            <v>37734</v>
          </cell>
          <cell r="J11095" t="str">
            <v>МЦШансООД</v>
          </cell>
          <cell r="K11095">
            <v>10</v>
          </cell>
          <cell r="L11095" t="str">
            <v>93_08</v>
          </cell>
          <cell r="M11095">
            <v>1</v>
          </cell>
          <cell r="N11095" t="str">
            <v>25</v>
          </cell>
          <cell r="O11095">
            <v>37777</v>
          </cell>
          <cell r="P11095">
            <v>12</v>
          </cell>
          <cell r="Q11095">
            <v>0</v>
          </cell>
        </row>
        <row r="11096">
          <cell r="A11096">
            <v>26</v>
          </cell>
          <cell r="B11096">
            <v>6</v>
          </cell>
          <cell r="C11096" t="str">
            <v>Ф</v>
          </cell>
          <cell r="D11096">
            <v>5</v>
          </cell>
          <cell r="E11096" t="str">
            <v>Хасково</v>
          </cell>
          <cell r="F11096">
            <v>2634134001</v>
          </cell>
          <cell r="G11096">
            <v>6210188608</v>
          </cell>
          <cell r="H11096">
            <v>260463</v>
          </cell>
          <cell r="I11096">
            <v>37753</v>
          </cell>
          <cell r="J11096" t="str">
            <v>ДКЦ1 ЕООД</v>
          </cell>
          <cell r="K11096">
            <v>25</v>
          </cell>
          <cell r="L11096" t="str">
            <v>86_11</v>
          </cell>
          <cell r="M11096">
            <v>6</v>
          </cell>
          <cell r="N11096" t="str">
            <v>12621</v>
          </cell>
          <cell r="O11096">
            <v>37781</v>
          </cell>
          <cell r="P11096">
            <v>60</v>
          </cell>
          <cell r="Q11096">
            <v>0</v>
          </cell>
        </row>
        <row r="11097">
          <cell r="A11097">
            <v>26</v>
          </cell>
          <cell r="B11097">
            <v>6</v>
          </cell>
          <cell r="C11097" t="str">
            <v>Ф</v>
          </cell>
          <cell r="D11097">
            <v>5</v>
          </cell>
          <cell r="E11097" t="str">
            <v>Димитровград</v>
          </cell>
          <cell r="F11097">
            <v>2609133001</v>
          </cell>
          <cell r="G11097">
            <v>6211018463</v>
          </cell>
          <cell r="H11097">
            <v>260470</v>
          </cell>
          <cell r="I11097">
            <v>37754</v>
          </cell>
          <cell r="J11097" t="str">
            <v>МСЦ ЕООД Димитровград</v>
          </cell>
          <cell r="K11097">
            <v>11</v>
          </cell>
          <cell r="L11097" t="str">
            <v>88_76</v>
          </cell>
          <cell r="M11097">
            <v>5</v>
          </cell>
          <cell r="N11097" t="str">
            <v>170</v>
          </cell>
          <cell r="O11097">
            <v>37778</v>
          </cell>
          <cell r="P11097">
            <v>85</v>
          </cell>
          <cell r="Q11097">
            <v>0</v>
          </cell>
        </row>
        <row r="11098">
          <cell r="A11098">
            <v>26</v>
          </cell>
          <cell r="B11098">
            <v>6</v>
          </cell>
          <cell r="C11098" t="str">
            <v>Ф</v>
          </cell>
          <cell r="D11098">
            <v>5</v>
          </cell>
          <cell r="E11098" t="str">
            <v>Димитровград</v>
          </cell>
          <cell r="F11098">
            <v>2609133001</v>
          </cell>
          <cell r="G11098">
            <v>6405098493</v>
          </cell>
          <cell r="H11098">
            <v>260470</v>
          </cell>
          <cell r="I11098">
            <v>37754</v>
          </cell>
          <cell r="J11098" t="str">
            <v>МСЦ ЕООД Димитровград</v>
          </cell>
          <cell r="K11098">
            <v>4</v>
          </cell>
          <cell r="L11098" t="str">
            <v>86_3</v>
          </cell>
          <cell r="M11098">
            <v>2</v>
          </cell>
          <cell r="N11098" t="str">
            <v>170</v>
          </cell>
          <cell r="O11098">
            <v>37778</v>
          </cell>
          <cell r="P11098">
            <v>20</v>
          </cell>
          <cell r="Q11098">
            <v>0</v>
          </cell>
        </row>
        <row r="11099">
          <cell r="A11099">
            <v>26</v>
          </cell>
          <cell r="B11099">
            <v>6</v>
          </cell>
          <cell r="C11099" t="str">
            <v>Ф</v>
          </cell>
          <cell r="D11099">
            <v>5</v>
          </cell>
          <cell r="E11099" t="str">
            <v>Димитровград</v>
          </cell>
          <cell r="F11099">
            <v>2609131002</v>
          </cell>
          <cell r="G11099">
            <v>6409278554</v>
          </cell>
          <cell r="H11099">
            <v>260001</v>
          </cell>
          <cell r="I11099">
            <v>37734</v>
          </cell>
          <cell r="J11099" t="str">
            <v>МЦШансООД</v>
          </cell>
          <cell r="K11099">
            <v>10</v>
          </cell>
          <cell r="L11099" t="str">
            <v>88_77</v>
          </cell>
          <cell r="M11099">
            <v>6</v>
          </cell>
          <cell r="N11099" t="str">
            <v>25</v>
          </cell>
          <cell r="O11099">
            <v>37777</v>
          </cell>
          <cell r="P11099">
            <v>78</v>
          </cell>
          <cell r="Q11099">
            <v>0</v>
          </cell>
        </row>
        <row r="11100">
          <cell r="A11100">
            <v>26</v>
          </cell>
          <cell r="B11100">
            <v>6</v>
          </cell>
          <cell r="C11100" t="str">
            <v>Ф</v>
          </cell>
          <cell r="D11100">
            <v>5</v>
          </cell>
          <cell r="E11100" t="str">
            <v>Ивайловград</v>
          </cell>
          <cell r="F11100">
            <v>2611131001</v>
          </cell>
          <cell r="G11100">
            <v>6511147667</v>
          </cell>
          <cell r="H11100">
            <v>260426</v>
          </cell>
          <cell r="I11100">
            <v>37753</v>
          </cell>
          <cell r="J11100" t="str">
            <v>МЦ 1ЕООД</v>
          </cell>
          <cell r="K11100">
            <v>25</v>
          </cell>
          <cell r="L11100" t="str">
            <v>86_11</v>
          </cell>
          <cell r="M11100">
            <v>1</v>
          </cell>
          <cell r="N11100" t="str">
            <v>21</v>
          </cell>
          <cell r="O11100">
            <v>37778</v>
          </cell>
          <cell r="P11100">
            <v>10</v>
          </cell>
          <cell r="Q11100">
            <v>0</v>
          </cell>
        </row>
        <row r="11101">
          <cell r="A11101">
            <v>26</v>
          </cell>
          <cell r="B11101">
            <v>6</v>
          </cell>
          <cell r="C11101" t="str">
            <v>Ф</v>
          </cell>
          <cell r="D11101">
            <v>5</v>
          </cell>
          <cell r="E11101" t="str">
            <v>Хасково</v>
          </cell>
          <cell r="F11101">
            <v>2634134002</v>
          </cell>
          <cell r="G11101">
            <v>6603249089</v>
          </cell>
          <cell r="H11101">
            <v>260329</v>
          </cell>
          <cell r="I11101">
            <v>37750</v>
          </cell>
          <cell r="J11101" t="str">
            <v>ДКЦСвети ГеоргиЕООД</v>
          </cell>
          <cell r="K11101">
            <v>25</v>
          </cell>
          <cell r="L11101" t="str">
            <v>86_11</v>
          </cell>
          <cell r="M11101">
            <v>4</v>
          </cell>
          <cell r="N11101" t="str">
            <v>359</v>
          </cell>
          <cell r="O11101">
            <v>37782</v>
          </cell>
          <cell r="P11101">
            <v>40</v>
          </cell>
          <cell r="Q11101">
            <v>0</v>
          </cell>
        </row>
        <row r="11102">
          <cell r="A11102">
            <v>26</v>
          </cell>
          <cell r="B11102">
            <v>6</v>
          </cell>
          <cell r="C11102" t="str">
            <v>Ф</v>
          </cell>
          <cell r="D11102">
            <v>5</v>
          </cell>
          <cell r="E11102" t="str">
            <v>Димитровград</v>
          </cell>
          <cell r="F11102">
            <v>2609121047</v>
          </cell>
          <cell r="G11102">
            <v>6605135830</v>
          </cell>
          <cell r="H11102">
            <v>260369</v>
          </cell>
          <cell r="I11102">
            <v>37751</v>
          </cell>
          <cell r="J11102" t="str">
            <v>АИПСМП ЕООД Д.р Милена Крушарска</v>
          </cell>
          <cell r="K11102">
            <v>10</v>
          </cell>
          <cell r="L11102" t="str">
            <v>88_77</v>
          </cell>
          <cell r="M11102">
            <v>5</v>
          </cell>
          <cell r="N11102" t="str">
            <v>7</v>
          </cell>
          <cell r="O11102">
            <v>37777</v>
          </cell>
          <cell r="P11102">
            <v>65</v>
          </cell>
          <cell r="Q11102">
            <v>0</v>
          </cell>
        </row>
        <row r="11103">
          <cell r="A11103">
            <v>26</v>
          </cell>
          <cell r="B11103">
            <v>6</v>
          </cell>
          <cell r="C11103" t="str">
            <v>Ф</v>
          </cell>
          <cell r="D11103">
            <v>5</v>
          </cell>
          <cell r="E11103" t="str">
            <v>Хасково</v>
          </cell>
          <cell r="F11103">
            <v>2634121125</v>
          </cell>
          <cell r="G11103">
            <v>6905204525</v>
          </cell>
          <cell r="H11103">
            <v>260104</v>
          </cell>
          <cell r="I11103">
            <v>37748</v>
          </cell>
          <cell r="J11103" t="str">
            <v>ЕТ АИПСМП  Д-р Евгени Генов</v>
          </cell>
          <cell r="K11103">
            <v>13</v>
          </cell>
          <cell r="L11103" t="str">
            <v>81_91</v>
          </cell>
          <cell r="M11103">
            <v>3</v>
          </cell>
          <cell r="N11103" t="str">
            <v>5</v>
          </cell>
          <cell r="O11103">
            <v>37778</v>
          </cell>
          <cell r="P11103">
            <v>30</v>
          </cell>
          <cell r="Q11103">
            <v>0</v>
          </cell>
        </row>
        <row r="11104">
          <cell r="A11104">
            <v>26</v>
          </cell>
          <cell r="B11104">
            <v>7</v>
          </cell>
          <cell r="C11104" t="str">
            <v>Ф</v>
          </cell>
          <cell r="D11104">
            <v>6</v>
          </cell>
          <cell r="E11104" t="str">
            <v>Хасково</v>
          </cell>
          <cell r="F11104">
            <v>2634131009</v>
          </cell>
          <cell r="G11104">
            <v>4906138635</v>
          </cell>
          <cell r="H11104">
            <v>260060</v>
          </cell>
          <cell r="I11104">
            <v>37741</v>
          </cell>
          <cell r="J11104" t="str">
            <v>МЦ Хасково ЕООД</v>
          </cell>
          <cell r="K11104">
            <v>8</v>
          </cell>
          <cell r="L11104" t="str">
            <v>88_77</v>
          </cell>
          <cell r="M11104">
            <v>6</v>
          </cell>
          <cell r="N11104" t="str">
            <v>46</v>
          </cell>
          <cell r="O11104">
            <v>37818</v>
          </cell>
          <cell r="P11104">
            <v>78</v>
          </cell>
          <cell r="Q11104">
            <v>0</v>
          </cell>
        </row>
        <row r="11105">
          <cell r="A11105">
            <v>26</v>
          </cell>
          <cell r="B11105">
            <v>7</v>
          </cell>
          <cell r="C11105" t="str">
            <v>Ф</v>
          </cell>
          <cell r="D11105">
            <v>6</v>
          </cell>
          <cell r="E11105" t="str">
            <v>Хасково</v>
          </cell>
          <cell r="F11105">
            <v>2634131009</v>
          </cell>
          <cell r="G11105">
            <v>4906138635</v>
          </cell>
          <cell r="H11105">
            <v>260060</v>
          </cell>
          <cell r="I11105">
            <v>37741</v>
          </cell>
          <cell r="J11105" t="str">
            <v>МЦ Хасково ЕООД</v>
          </cell>
          <cell r="K11105">
            <v>8</v>
          </cell>
          <cell r="L11105" t="str">
            <v>89_41</v>
          </cell>
          <cell r="M11105">
            <v>9</v>
          </cell>
          <cell r="N11105" t="str">
            <v>46</v>
          </cell>
          <cell r="O11105">
            <v>37818</v>
          </cell>
          <cell r="P11105">
            <v>135</v>
          </cell>
          <cell r="Q11105">
            <v>0</v>
          </cell>
        </row>
        <row r="11106">
          <cell r="A11106">
            <v>26</v>
          </cell>
          <cell r="B11106">
            <v>7</v>
          </cell>
          <cell r="C11106" t="str">
            <v>Ф</v>
          </cell>
          <cell r="D11106">
            <v>6</v>
          </cell>
          <cell r="E11106" t="str">
            <v>Хасково</v>
          </cell>
          <cell r="F11106">
            <v>2634131009</v>
          </cell>
          <cell r="G11106">
            <v>4906138635</v>
          </cell>
          <cell r="H11106">
            <v>260060</v>
          </cell>
          <cell r="I11106">
            <v>37741</v>
          </cell>
          <cell r="J11106" t="str">
            <v>МЦ Хасково ЕООД</v>
          </cell>
          <cell r="K11106">
            <v>8</v>
          </cell>
          <cell r="L11106" t="str">
            <v>88_72</v>
          </cell>
          <cell r="M11106">
            <v>16</v>
          </cell>
          <cell r="N11106" t="str">
            <v>46</v>
          </cell>
          <cell r="O11106">
            <v>37818</v>
          </cell>
          <cell r="P11106">
            <v>272</v>
          </cell>
          <cell r="Q11106">
            <v>0</v>
          </cell>
        </row>
        <row r="11107">
          <cell r="A11107">
            <v>26</v>
          </cell>
          <cell r="B11107">
            <v>7</v>
          </cell>
          <cell r="C11107" t="str">
            <v>Ф</v>
          </cell>
          <cell r="D11107">
            <v>6</v>
          </cell>
          <cell r="E11107" t="str">
            <v>Хасково</v>
          </cell>
          <cell r="F11107">
            <v>2634131009</v>
          </cell>
          <cell r="G11107">
            <v>4609028610</v>
          </cell>
          <cell r="H11107">
            <v>260060</v>
          </cell>
          <cell r="I11107">
            <v>37741</v>
          </cell>
          <cell r="J11107" t="str">
            <v>МЦ Хасково ЕООД</v>
          </cell>
          <cell r="K11107">
            <v>10</v>
          </cell>
          <cell r="L11107" t="str">
            <v>89_14</v>
          </cell>
          <cell r="M11107">
            <v>28</v>
          </cell>
          <cell r="N11107" t="str">
            <v>46</v>
          </cell>
          <cell r="O11107">
            <v>37818</v>
          </cell>
          <cell r="P11107">
            <v>336</v>
          </cell>
          <cell r="Q11107">
            <v>0</v>
          </cell>
        </row>
        <row r="11108">
          <cell r="A11108">
            <v>26</v>
          </cell>
          <cell r="B11108">
            <v>7</v>
          </cell>
          <cell r="C11108" t="str">
            <v>Ф</v>
          </cell>
          <cell r="D11108">
            <v>6</v>
          </cell>
          <cell r="E11108" t="str">
            <v>Хасково</v>
          </cell>
          <cell r="F11108">
            <v>2634131009</v>
          </cell>
          <cell r="G11108">
            <v>5506278568</v>
          </cell>
          <cell r="H11108">
            <v>260060</v>
          </cell>
          <cell r="I11108">
            <v>37741</v>
          </cell>
          <cell r="J11108" t="str">
            <v>МЦ Хасково ЕООД</v>
          </cell>
          <cell r="K11108">
            <v>4</v>
          </cell>
          <cell r="L11108" t="str">
            <v>86_3</v>
          </cell>
          <cell r="M11108">
            <v>3</v>
          </cell>
          <cell r="N11108" t="str">
            <v>46</v>
          </cell>
          <cell r="O11108">
            <v>37818</v>
          </cell>
          <cell r="P11108">
            <v>30</v>
          </cell>
          <cell r="Q11108">
            <v>0</v>
          </cell>
        </row>
        <row r="11109">
          <cell r="A11109">
            <v>26</v>
          </cell>
          <cell r="B11109">
            <v>7</v>
          </cell>
          <cell r="C11109" t="str">
            <v>Ф</v>
          </cell>
          <cell r="D11109">
            <v>6</v>
          </cell>
          <cell r="E11109" t="str">
            <v>Хасково</v>
          </cell>
          <cell r="F11109">
            <v>2634131009</v>
          </cell>
          <cell r="G11109">
            <v>6106058621</v>
          </cell>
          <cell r="H11109">
            <v>260060</v>
          </cell>
          <cell r="I11109">
            <v>37741</v>
          </cell>
          <cell r="J11109" t="str">
            <v>МЦ Хасково ЕООД</v>
          </cell>
          <cell r="K11109">
            <v>3</v>
          </cell>
          <cell r="L11109" t="str">
            <v>45_13</v>
          </cell>
          <cell r="M11109">
            <v>14</v>
          </cell>
          <cell r="N11109" t="str">
            <v>46</v>
          </cell>
          <cell r="O11109">
            <v>37818</v>
          </cell>
          <cell r="P11109">
            <v>224</v>
          </cell>
          <cell r="Q11109">
            <v>0</v>
          </cell>
        </row>
        <row r="11110">
          <cell r="A11110">
            <v>26</v>
          </cell>
          <cell r="B11110">
            <v>7</v>
          </cell>
          <cell r="C11110" t="str">
            <v>Ф</v>
          </cell>
          <cell r="D11110">
            <v>6</v>
          </cell>
          <cell r="E11110" t="str">
            <v>Димитровград</v>
          </cell>
          <cell r="F11110">
            <v>2609133001</v>
          </cell>
          <cell r="G11110">
            <v>6211018463</v>
          </cell>
          <cell r="H11110">
            <v>260470</v>
          </cell>
          <cell r="I11110">
            <v>37754</v>
          </cell>
          <cell r="J11110" t="str">
            <v>МСЦ ЕООД Димитровград</v>
          </cell>
          <cell r="K11110">
            <v>11</v>
          </cell>
          <cell r="L11110" t="str">
            <v>88_76</v>
          </cell>
          <cell r="M11110">
            <v>5</v>
          </cell>
          <cell r="N11110" t="str">
            <v>172</v>
          </cell>
          <cell r="O11110">
            <v>37806</v>
          </cell>
          <cell r="P11110">
            <v>85</v>
          </cell>
          <cell r="Q11110">
            <v>0</v>
          </cell>
        </row>
        <row r="11111">
          <cell r="A11111">
            <v>26</v>
          </cell>
          <cell r="B11111">
            <v>7</v>
          </cell>
          <cell r="C11111" t="str">
            <v>Ф</v>
          </cell>
          <cell r="D11111">
            <v>6</v>
          </cell>
          <cell r="E11111" t="str">
            <v>Димитровград</v>
          </cell>
          <cell r="F11111">
            <v>2609133001</v>
          </cell>
          <cell r="G11111">
            <v>6110074514</v>
          </cell>
          <cell r="H11111">
            <v>260470</v>
          </cell>
          <cell r="I11111">
            <v>37754</v>
          </cell>
          <cell r="J11111" t="str">
            <v>МСЦ ЕООД Димитровград</v>
          </cell>
          <cell r="K11111">
            <v>20</v>
          </cell>
          <cell r="L11111" t="str">
            <v>81_91</v>
          </cell>
          <cell r="M11111">
            <v>5</v>
          </cell>
          <cell r="N11111" t="str">
            <v>172</v>
          </cell>
          <cell r="O11111">
            <v>37806</v>
          </cell>
          <cell r="P11111">
            <v>50</v>
          </cell>
          <cell r="Q11111">
            <v>0</v>
          </cell>
        </row>
        <row r="11112">
          <cell r="A11112">
            <v>26</v>
          </cell>
          <cell r="B11112">
            <v>7</v>
          </cell>
          <cell r="C11112" t="str">
            <v>Ф</v>
          </cell>
          <cell r="D11112">
            <v>6</v>
          </cell>
          <cell r="E11112" t="str">
            <v>Димитровград</v>
          </cell>
          <cell r="F11112">
            <v>2609133001</v>
          </cell>
          <cell r="G11112">
            <v>6003198565</v>
          </cell>
          <cell r="H11112">
            <v>260470</v>
          </cell>
          <cell r="I11112">
            <v>37754</v>
          </cell>
          <cell r="J11112" t="str">
            <v>МСЦ ЕООД Димитровград</v>
          </cell>
          <cell r="K11112">
            <v>25</v>
          </cell>
          <cell r="L11112" t="str">
            <v>86_11</v>
          </cell>
          <cell r="M11112">
            <v>1</v>
          </cell>
          <cell r="N11112" t="str">
            <v>172</v>
          </cell>
          <cell r="O11112">
            <v>37806</v>
          </cell>
          <cell r="P11112">
            <v>10</v>
          </cell>
          <cell r="Q11112">
            <v>0</v>
          </cell>
        </row>
        <row r="11113">
          <cell r="A11113">
            <v>26</v>
          </cell>
          <cell r="B11113">
            <v>7</v>
          </cell>
          <cell r="C11113" t="str">
            <v>Ф</v>
          </cell>
          <cell r="D11113">
            <v>6</v>
          </cell>
          <cell r="E11113" t="str">
            <v>Димитровград</v>
          </cell>
          <cell r="F11113">
            <v>2609133001</v>
          </cell>
          <cell r="G11113">
            <v>5305093449</v>
          </cell>
          <cell r="H11113">
            <v>260470</v>
          </cell>
          <cell r="I11113">
            <v>37754</v>
          </cell>
          <cell r="J11113" t="str">
            <v>МСЦ ЕООД Димитровград</v>
          </cell>
          <cell r="K11113">
            <v>13</v>
          </cell>
          <cell r="L11113" t="str">
            <v>81_91</v>
          </cell>
          <cell r="M11113">
            <v>3</v>
          </cell>
          <cell r="N11113" t="str">
            <v>172</v>
          </cell>
          <cell r="O11113">
            <v>37806</v>
          </cell>
          <cell r="P11113">
            <v>30</v>
          </cell>
          <cell r="Q11113">
            <v>0</v>
          </cell>
        </row>
        <row r="11114">
          <cell r="A11114">
            <v>26</v>
          </cell>
          <cell r="B11114">
            <v>7</v>
          </cell>
          <cell r="C11114" t="str">
            <v>Ф</v>
          </cell>
          <cell r="D11114">
            <v>6</v>
          </cell>
          <cell r="E11114" t="str">
            <v>Димитровград</v>
          </cell>
          <cell r="F11114">
            <v>2609133001</v>
          </cell>
          <cell r="G11114">
            <v>5806168514</v>
          </cell>
          <cell r="H11114">
            <v>260470</v>
          </cell>
          <cell r="I11114">
            <v>37754</v>
          </cell>
          <cell r="J11114" t="str">
            <v>МСЦ ЕООД Димитровград</v>
          </cell>
          <cell r="K11114">
            <v>4</v>
          </cell>
          <cell r="L11114" t="str">
            <v>86_3</v>
          </cell>
          <cell r="M11114">
            <v>5</v>
          </cell>
          <cell r="N11114" t="str">
            <v>172</v>
          </cell>
          <cell r="O11114">
            <v>37806</v>
          </cell>
          <cell r="P11114">
            <v>50</v>
          </cell>
          <cell r="Q11114">
            <v>0</v>
          </cell>
        </row>
        <row r="11115">
          <cell r="A11115">
            <v>26</v>
          </cell>
          <cell r="B11115">
            <v>7</v>
          </cell>
          <cell r="C11115" t="str">
            <v>Ф</v>
          </cell>
          <cell r="D11115">
            <v>6</v>
          </cell>
          <cell r="E11115" t="str">
            <v>Димитровград</v>
          </cell>
          <cell r="F11115">
            <v>2609133001</v>
          </cell>
          <cell r="G11115">
            <v>6405098493</v>
          </cell>
          <cell r="H11115">
            <v>260470</v>
          </cell>
          <cell r="I11115">
            <v>37754</v>
          </cell>
          <cell r="J11115" t="str">
            <v>МСЦ ЕООД Димитровград</v>
          </cell>
          <cell r="K11115">
            <v>4</v>
          </cell>
          <cell r="L11115" t="str">
            <v>86_3</v>
          </cell>
          <cell r="M11115">
            <v>5</v>
          </cell>
          <cell r="N11115" t="str">
            <v>172</v>
          </cell>
          <cell r="O11115">
            <v>37806</v>
          </cell>
          <cell r="P11115">
            <v>50</v>
          </cell>
          <cell r="Q11115">
            <v>0</v>
          </cell>
        </row>
        <row r="11116">
          <cell r="A11116">
            <v>26</v>
          </cell>
          <cell r="B11116">
            <v>7</v>
          </cell>
          <cell r="C11116" t="str">
            <v>Ф</v>
          </cell>
          <cell r="D11116">
            <v>6</v>
          </cell>
          <cell r="E11116" t="str">
            <v>Димитровград</v>
          </cell>
          <cell r="F11116">
            <v>2609133001</v>
          </cell>
          <cell r="G11116">
            <v>6201064630</v>
          </cell>
          <cell r="H11116">
            <v>260470</v>
          </cell>
          <cell r="I11116">
            <v>37754</v>
          </cell>
          <cell r="J11116" t="str">
            <v>МСЦ ЕООД Димитровград</v>
          </cell>
          <cell r="K11116">
            <v>8</v>
          </cell>
          <cell r="L11116" t="str">
            <v>89_41</v>
          </cell>
          <cell r="M11116">
            <v>7</v>
          </cell>
          <cell r="N11116" t="str">
            <v>172</v>
          </cell>
          <cell r="O11116">
            <v>37806</v>
          </cell>
          <cell r="P11116">
            <v>105</v>
          </cell>
          <cell r="Q11116">
            <v>0</v>
          </cell>
        </row>
        <row r="11117">
          <cell r="A11117">
            <v>26</v>
          </cell>
          <cell r="B11117">
            <v>7</v>
          </cell>
          <cell r="C11117" t="str">
            <v>Ф</v>
          </cell>
          <cell r="D11117">
            <v>6</v>
          </cell>
          <cell r="E11117" t="str">
            <v>Димитровград</v>
          </cell>
          <cell r="F11117">
            <v>2609133001</v>
          </cell>
          <cell r="G11117">
            <v>6201064630</v>
          </cell>
          <cell r="H11117">
            <v>260470</v>
          </cell>
          <cell r="I11117">
            <v>37754</v>
          </cell>
          <cell r="J11117" t="str">
            <v>МСЦ ЕООД Димитровград</v>
          </cell>
          <cell r="K11117">
            <v>8</v>
          </cell>
          <cell r="L11117" t="str">
            <v>88_72</v>
          </cell>
          <cell r="M11117">
            <v>24</v>
          </cell>
          <cell r="N11117" t="str">
            <v>172</v>
          </cell>
          <cell r="O11117">
            <v>37806</v>
          </cell>
          <cell r="P11117">
            <v>408</v>
          </cell>
          <cell r="Q11117">
            <v>0</v>
          </cell>
        </row>
        <row r="11118">
          <cell r="A11118">
            <v>26</v>
          </cell>
          <cell r="B11118">
            <v>7</v>
          </cell>
          <cell r="C11118" t="str">
            <v>Ф</v>
          </cell>
          <cell r="D11118">
            <v>6</v>
          </cell>
          <cell r="E11118" t="str">
            <v>Димитровград</v>
          </cell>
          <cell r="F11118">
            <v>2609133001</v>
          </cell>
          <cell r="G11118">
            <v>5205273529</v>
          </cell>
          <cell r="H11118">
            <v>260470</v>
          </cell>
          <cell r="I11118">
            <v>37754</v>
          </cell>
          <cell r="J11118" t="str">
            <v>МСЦ ЕООД Димитровград</v>
          </cell>
          <cell r="K11118">
            <v>3</v>
          </cell>
          <cell r="L11118" t="str">
            <v>45_13</v>
          </cell>
          <cell r="M11118">
            <v>16</v>
          </cell>
          <cell r="N11118" t="str">
            <v>172</v>
          </cell>
          <cell r="O11118">
            <v>37806</v>
          </cell>
          <cell r="P11118">
            <v>256</v>
          </cell>
          <cell r="Q11118">
            <v>0</v>
          </cell>
        </row>
        <row r="11119">
          <cell r="A11119">
            <v>26</v>
          </cell>
          <cell r="B11119">
            <v>7</v>
          </cell>
          <cell r="C11119" t="str">
            <v>Ф</v>
          </cell>
          <cell r="D11119">
            <v>6</v>
          </cell>
          <cell r="E11119" t="str">
            <v>Димитровград</v>
          </cell>
          <cell r="F11119">
            <v>2609133001</v>
          </cell>
          <cell r="G11119">
            <v>6005188695</v>
          </cell>
          <cell r="H11119">
            <v>260470</v>
          </cell>
          <cell r="I11119">
            <v>37754</v>
          </cell>
          <cell r="J11119" t="str">
            <v>МСЦ ЕООД Димитровград</v>
          </cell>
          <cell r="K11119">
            <v>14</v>
          </cell>
          <cell r="L11119" t="str">
            <v>95_41</v>
          </cell>
          <cell r="M11119">
            <v>2</v>
          </cell>
          <cell r="N11119" t="str">
            <v>172</v>
          </cell>
          <cell r="O11119">
            <v>37806</v>
          </cell>
          <cell r="P11119">
            <v>10</v>
          </cell>
          <cell r="Q11119">
            <v>0</v>
          </cell>
        </row>
        <row r="11120">
          <cell r="A11120">
            <v>26</v>
          </cell>
          <cell r="B11120">
            <v>7</v>
          </cell>
          <cell r="C11120" t="str">
            <v>Ф</v>
          </cell>
          <cell r="D11120">
            <v>6</v>
          </cell>
          <cell r="E11120" t="str">
            <v>Димитровград</v>
          </cell>
          <cell r="F11120">
            <v>2609133001</v>
          </cell>
          <cell r="G11120">
            <v>5703188642</v>
          </cell>
          <cell r="H11120">
            <v>260470</v>
          </cell>
          <cell r="I11120">
            <v>37754</v>
          </cell>
          <cell r="J11120" t="str">
            <v>МСЦ ЕООД Димитровград</v>
          </cell>
          <cell r="K11120">
            <v>14</v>
          </cell>
          <cell r="L11120" t="str">
            <v>95_41</v>
          </cell>
          <cell r="M11120">
            <v>2</v>
          </cell>
          <cell r="N11120" t="str">
            <v>172</v>
          </cell>
          <cell r="O11120">
            <v>37806</v>
          </cell>
          <cell r="P11120">
            <v>10</v>
          </cell>
          <cell r="Q11120">
            <v>0</v>
          </cell>
        </row>
        <row r="11121">
          <cell r="A11121">
            <v>26</v>
          </cell>
          <cell r="B11121">
            <v>7</v>
          </cell>
          <cell r="C11121" t="str">
            <v>Ф</v>
          </cell>
          <cell r="D11121">
            <v>6</v>
          </cell>
          <cell r="E11121" t="str">
            <v>Димитровград</v>
          </cell>
          <cell r="F11121">
            <v>2609133001</v>
          </cell>
          <cell r="G11121">
            <v>6003188490</v>
          </cell>
          <cell r="H11121">
            <v>260470</v>
          </cell>
          <cell r="I11121">
            <v>37754</v>
          </cell>
          <cell r="J11121" t="str">
            <v>МСЦ ЕООД Димитровград</v>
          </cell>
          <cell r="K11121">
            <v>35</v>
          </cell>
          <cell r="L11121" t="str">
            <v>88_72</v>
          </cell>
          <cell r="M11121">
            <v>11</v>
          </cell>
          <cell r="N11121" t="str">
            <v>172</v>
          </cell>
          <cell r="O11121">
            <v>37806</v>
          </cell>
          <cell r="P11121">
            <v>187</v>
          </cell>
          <cell r="Q11121">
            <v>0</v>
          </cell>
        </row>
        <row r="11122">
          <cell r="A11122">
            <v>26</v>
          </cell>
          <cell r="B11122">
            <v>7</v>
          </cell>
          <cell r="C11122" t="str">
            <v>Ф</v>
          </cell>
          <cell r="D11122">
            <v>6</v>
          </cell>
          <cell r="E11122" t="str">
            <v>Хасково</v>
          </cell>
          <cell r="F11122">
            <v>2634134001</v>
          </cell>
          <cell r="G11122">
            <v>6105048531</v>
          </cell>
          <cell r="H11122">
            <v>260463</v>
          </cell>
          <cell r="I11122">
            <v>37753</v>
          </cell>
          <cell r="J11122" t="str">
            <v>ДКЦ1 ЕООД</v>
          </cell>
          <cell r="K11122">
            <v>4</v>
          </cell>
          <cell r="L11122" t="str">
            <v>86_3</v>
          </cell>
          <cell r="M11122">
            <v>3</v>
          </cell>
          <cell r="N11122" t="str">
            <v>12624</v>
          </cell>
          <cell r="O11122">
            <v>37817</v>
          </cell>
          <cell r="P11122">
            <v>30</v>
          </cell>
          <cell r="Q11122">
            <v>0</v>
          </cell>
        </row>
        <row r="11123">
          <cell r="A11123">
            <v>26</v>
          </cell>
          <cell r="B11123">
            <v>7</v>
          </cell>
          <cell r="C11123" t="str">
            <v>Ф</v>
          </cell>
          <cell r="D11123">
            <v>6</v>
          </cell>
          <cell r="E11123" t="str">
            <v>Хасково</v>
          </cell>
          <cell r="F11123">
            <v>2634134001</v>
          </cell>
          <cell r="G11123">
            <v>4304288568</v>
          </cell>
          <cell r="H11123">
            <v>260463</v>
          </cell>
          <cell r="I11123">
            <v>37753</v>
          </cell>
          <cell r="J11123" t="str">
            <v>ДКЦ1 ЕООД</v>
          </cell>
          <cell r="K11123">
            <v>1</v>
          </cell>
          <cell r="L11123" t="str">
            <v>67_32</v>
          </cell>
          <cell r="M11123">
            <v>6</v>
          </cell>
          <cell r="N11123" t="str">
            <v>12624</v>
          </cell>
          <cell r="O11123">
            <v>37817</v>
          </cell>
          <cell r="P11123">
            <v>60</v>
          </cell>
          <cell r="Q11123">
            <v>0</v>
          </cell>
        </row>
        <row r="11124">
          <cell r="A11124">
            <v>26</v>
          </cell>
          <cell r="B11124">
            <v>7</v>
          </cell>
          <cell r="C11124" t="str">
            <v>Ф</v>
          </cell>
          <cell r="D11124">
            <v>6</v>
          </cell>
          <cell r="E11124" t="str">
            <v>Хасково</v>
          </cell>
          <cell r="F11124">
            <v>2634134001</v>
          </cell>
          <cell r="G11124">
            <v>5211084777</v>
          </cell>
          <cell r="H11124">
            <v>260463</v>
          </cell>
          <cell r="I11124">
            <v>37753</v>
          </cell>
          <cell r="J11124" t="str">
            <v>ДКЦ1 ЕООД</v>
          </cell>
          <cell r="K11124">
            <v>1</v>
          </cell>
          <cell r="L11124" t="str">
            <v>67_32</v>
          </cell>
          <cell r="M11124">
            <v>1</v>
          </cell>
          <cell r="N11124" t="str">
            <v>12624</v>
          </cell>
          <cell r="O11124">
            <v>37817</v>
          </cell>
          <cell r="P11124">
            <v>10</v>
          </cell>
          <cell r="Q11124">
            <v>0</v>
          </cell>
        </row>
        <row r="11125">
          <cell r="A11125">
            <v>26</v>
          </cell>
          <cell r="B11125">
            <v>7</v>
          </cell>
          <cell r="C11125" t="str">
            <v>Ф</v>
          </cell>
          <cell r="D11125">
            <v>6</v>
          </cell>
          <cell r="E11125" t="str">
            <v>Хасково</v>
          </cell>
          <cell r="F11125">
            <v>2634134001</v>
          </cell>
          <cell r="G11125">
            <v>4901189075</v>
          </cell>
          <cell r="H11125">
            <v>260463</v>
          </cell>
          <cell r="I11125">
            <v>37753</v>
          </cell>
          <cell r="J11125" t="str">
            <v>ДКЦ1 ЕООД</v>
          </cell>
          <cell r="K11125">
            <v>1</v>
          </cell>
          <cell r="L11125" t="str">
            <v>67_32</v>
          </cell>
          <cell r="M11125">
            <v>2</v>
          </cell>
          <cell r="N11125" t="str">
            <v>12624</v>
          </cell>
          <cell r="O11125">
            <v>37817</v>
          </cell>
          <cell r="P11125">
            <v>20</v>
          </cell>
          <cell r="Q11125">
            <v>0</v>
          </cell>
        </row>
        <row r="11126">
          <cell r="A11126">
            <v>26</v>
          </cell>
          <cell r="B11126">
            <v>7</v>
          </cell>
          <cell r="C11126" t="str">
            <v>Ф</v>
          </cell>
          <cell r="D11126">
            <v>6</v>
          </cell>
          <cell r="E11126" t="str">
            <v>Хасково</v>
          </cell>
          <cell r="F11126">
            <v>2634134001</v>
          </cell>
          <cell r="G11126">
            <v>6112148468</v>
          </cell>
          <cell r="H11126">
            <v>260463</v>
          </cell>
          <cell r="I11126">
            <v>37753</v>
          </cell>
          <cell r="J11126" t="str">
            <v>ДКЦ1 ЕООД</v>
          </cell>
          <cell r="K11126">
            <v>14</v>
          </cell>
          <cell r="L11126" t="str">
            <v>95_41</v>
          </cell>
          <cell r="M11126">
            <v>7</v>
          </cell>
          <cell r="N11126" t="str">
            <v>12624</v>
          </cell>
          <cell r="O11126">
            <v>37817</v>
          </cell>
          <cell r="P11126">
            <v>35</v>
          </cell>
          <cell r="Q11126">
            <v>0</v>
          </cell>
        </row>
        <row r="11127">
          <cell r="A11127">
            <v>26</v>
          </cell>
          <cell r="B11127">
            <v>7</v>
          </cell>
          <cell r="C11127" t="str">
            <v>Ф</v>
          </cell>
          <cell r="D11127">
            <v>6</v>
          </cell>
          <cell r="E11127" t="str">
            <v>Хасково</v>
          </cell>
          <cell r="F11127">
            <v>2634134001</v>
          </cell>
          <cell r="G11127">
            <v>6009054396</v>
          </cell>
          <cell r="H11127">
            <v>260463</v>
          </cell>
          <cell r="I11127">
            <v>37753</v>
          </cell>
          <cell r="J11127" t="str">
            <v>ДКЦ1 ЕООД</v>
          </cell>
          <cell r="K11127">
            <v>14</v>
          </cell>
          <cell r="L11127" t="str">
            <v>95_41</v>
          </cell>
          <cell r="M11127">
            <v>10</v>
          </cell>
          <cell r="N11127" t="str">
            <v>12624</v>
          </cell>
          <cell r="O11127">
            <v>37817</v>
          </cell>
          <cell r="P11127">
            <v>50</v>
          </cell>
          <cell r="Q11127">
            <v>0</v>
          </cell>
        </row>
        <row r="11128">
          <cell r="A11128">
            <v>26</v>
          </cell>
          <cell r="B11128">
            <v>7</v>
          </cell>
          <cell r="C11128" t="str">
            <v>Ф</v>
          </cell>
          <cell r="D11128">
            <v>6</v>
          </cell>
          <cell r="E11128" t="str">
            <v>Хасково</v>
          </cell>
          <cell r="F11128">
            <v>2634134001</v>
          </cell>
          <cell r="G11128">
            <v>5803248540</v>
          </cell>
          <cell r="H11128">
            <v>260463</v>
          </cell>
          <cell r="I11128">
            <v>37753</v>
          </cell>
          <cell r="J11128" t="str">
            <v>ДКЦ1 ЕООД</v>
          </cell>
          <cell r="K11128">
            <v>13</v>
          </cell>
          <cell r="L11128" t="str">
            <v>81_91</v>
          </cell>
          <cell r="M11128">
            <v>13</v>
          </cell>
          <cell r="N11128" t="str">
            <v>12624</v>
          </cell>
          <cell r="O11128">
            <v>37817</v>
          </cell>
          <cell r="P11128">
            <v>130</v>
          </cell>
          <cell r="Q11128">
            <v>0</v>
          </cell>
        </row>
        <row r="11129">
          <cell r="A11129">
            <v>26</v>
          </cell>
          <cell r="B11129">
            <v>7</v>
          </cell>
          <cell r="C11129" t="str">
            <v>Ф</v>
          </cell>
          <cell r="D11129">
            <v>6</v>
          </cell>
          <cell r="E11129" t="str">
            <v>Хасково</v>
          </cell>
          <cell r="F11129">
            <v>2634134001</v>
          </cell>
          <cell r="G11129">
            <v>6005178589</v>
          </cell>
          <cell r="H11129">
            <v>260463</v>
          </cell>
          <cell r="I11129">
            <v>37753</v>
          </cell>
          <cell r="J11129" t="str">
            <v>ДКЦ1 ЕООД</v>
          </cell>
          <cell r="K11129">
            <v>13</v>
          </cell>
          <cell r="L11129" t="str">
            <v>88_7</v>
          </cell>
          <cell r="M11129">
            <v>14</v>
          </cell>
          <cell r="N11129" t="str">
            <v>12624</v>
          </cell>
          <cell r="O11129">
            <v>37817</v>
          </cell>
          <cell r="P11129">
            <v>182</v>
          </cell>
          <cell r="Q11129">
            <v>0</v>
          </cell>
        </row>
        <row r="11130">
          <cell r="A11130">
            <v>26</v>
          </cell>
          <cell r="B11130">
            <v>7</v>
          </cell>
          <cell r="C11130" t="str">
            <v>Ф</v>
          </cell>
          <cell r="D11130">
            <v>6</v>
          </cell>
          <cell r="E11130" t="str">
            <v>Хасково</v>
          </cell>
          <cell r="F11130">
            <v>2634134001</v>
          </cell>
          <cell r="G11130">
            <v>6210188608</v>
          </cell>
          <cell r="H11130">
            <v>260463</v>
          </cell>
          <cell r="I11130">
            <v>37753</v>
          </cell>
          <cell r="J11130" t="str">
            <v>ДКЦ1 ЕООД</v>
          </cell>
          <cell r="K11130">
            <v>25</v>
          </cell>
          <cell r="L11130" t="str">
            <v>86_11</v>
          </cell>
          <cell r="M11130">
            <v>5</v>
          </cell>
          <cell r="N11130" t="str">
            <v>12624</v>
          </cell>
          <cell r="O11130">
            <v>37817</v>
          </cell>
          <cell r="P11130">
            <v>50</v>
          </cell>
          <cell r="Q11130">
            <v>0</v>
          </cell>
        </row>
        <row r="11131">
          <cell r="A11131">
            <v>26</v>
          </cell>
          <cell r="B11131">
            <v>7</v>
          </cell>
          <cell r="C11131" t="str">
            <v>Ф</v>
          </cell>
          <cell r="D11131">
            <v>6</v>
          </cell>
          <cell r="E11131" t="str">
            <v>Хасково</v>
          </cell>
          <cell r="F11131">
            <v>2634134001</v>
          </cell>
          <cell r="G11131">
            <v>5807293526</v>
          </cell>
          <cell r="H11131">
            <v>260463</v>
          </cell>
          <cell r="I11131">
            <v>37753</v>
          </cell>
          <cell r="J11131" t="str">
            <v>ДКЦ1 ЕООД</v>
          </cell>
          <cell r="K11131">
            <v>25</v>
          </cell>
          <cell r="L11131" t="str">
            <v>86_11</v>
          </cell>
          <cell r="M11131">
            <v>5</v>
          </cell>
          <cell r="N11131" t="str">
            <v>12624</v>
          </cell>
          <cell r="O11131">
            <v>37817</v>
          </cell>
          <cell r="P11131">
            <v>50</v>
          </cell>
          <cell r="Q11131">
            <v>0</v>
          </cell>
        </row>
        <row r="11132">
          <cell r="A11132">
            <v>26</v>
          </cell>
          <cell r="B11132">
            <v>7</v>
          </cell>
          <cell r="C11132" t="str">
            <v>Ф</v>
          </cell>
          <cell r="D11132">
            <v>6</v>
          </cell>
          <cell r="E11132" t="str">
            <v>Хасково</v>
          </cell>
          <cell r="F11132">
            <v>2634134002</v>
          </cell>
          <cell r="G11132">
            <v>6109287658</v>
          </cell>
          <cell r="H11132">
            <v>260329</v>
          </cell>
          <cell r="I11132">
            <v>37750</v>
          </cell>
          <cell r="J11132" t="str">
            <v>ДКЦСвети ГеоргиЕООД</v>
          </cell>
          <cell r="K11132">
            <v>4</v>
          </cell>
          <cell r="L11132" t="str">
            <v>86_3</v>
          </cell>
          <cell r="M11132">
            <v>5</v>
          </cell>
          <cell r="N11132" t="str">
            <v>387</v>
          </cell>
          <cell r="O11132">
            <v>37809</v>
          </cell>
          <cell r="P11132">
            <v>50</v>
          </cell>
          <cell r="Q11132">
            <v>0</v>
          </cell>
        </row>
        <row r="11133">
          <cell r="A11133">
            <v>26</v>
          </cell>
          <cell r="B11133">
            <v>7</v>
          </cell>
          <cell r="C11133" t="str">
            <v>Ф</v>
          </cell>
          <cell r="D11133">
            <v>6</v>
          </cell>
          <cell r="E11133" t="str">
            <v>Хасково</v>
          </cell>
          <cell r="F11133">
            <v>2634134002</v>
          </cell>
          <cell r="G11133">
            <v>5710168629</v>
          </cell>
          <cell r="H11133">
            <v>260329</v>
          </cell>
          <cell r="I11133">
            <v>37750</v>
          </cell>
          <cell r="J11133" t="str">
            <v>ДКЦСвети ГеоргиЕООД</v>
          </cell>
          <cell r="K11133">
            <v>8</v>
          </cell>
          <cell r="L11133" t="str">
            <v>88_72</v>
          </cell>
          <cell r="M11133">
            <v>5</v>
          </cell>
          <cell r="N11133" t="str">
            <v>387</v>
          </cell>
          <cell r="O11133">
            <v>37809</v>
          </cell>
          <cell r="P11133">
            <v>85</v>
          </cell>
          <cell r="Q11133">
            <v>0</v>
          </cell>
        </row>
        <row r="11134">
          <cell r="A11134">
            <v>26</v>
          </cell>
          <cell r="B11134">
            <v>7</v>
          </cell>
          <cell r="C11134" t="str">
            <v>Ф</v>
          </cell>
          <cell r="D11134">
            <v>6</v>
          </cell>
          <cell r="E11134" t="str">
            <v>Хасково</v>
          </cell>
          <cell r="F11134">
            <v>2634134002</v>
          </cell>
          <cell r="G11134">
            <v>6603249089</v>
          </cell>
          <cell r="H11134">
            <v>260329</v>
          </cell>
          <cell r="I11134">
            <v>37750</v>
          </cell>
          <cell r="J11134" t="str">
            <v>ДКЦСвети ГеоргиЕООД</v>
          </cell>
          <cell r="K11134">
            <v>25</v>
          </cell>
          <cell r="L11134" t="str">
            <v>86_11</v>
          </cell>
          <cell r="M11134">
            <v>4</v>
          </cell>
          <cell r="N11134" t="str">
            <v>387</v>
          </cell>
          <cell r="O11134">
            <v>37809</v>
          </cell>
          <cell r="P11134">
            <v>40</v>
          </cell>
          <cell r="Q11134">
            <v>0</v>
          </cell>
        </row>
        <row r="11135">
          <cell r="A11135">
            <v>26</v>
          </cell>
          <cell r="B11135">
            <v>7</v>
          </cell>
          <cell r="C11135" t="str">
            <v>Ф</v>
          </cell>
          <cell r="D11135">
            <v>6</v>
          </cell>
          <cell r="E11135" t="str">
            <v>Хасково</v>
          </cell>
          <cell r="F11135">
            <v>2634134002</v>
          </cell>
          <cell r="G11135">
            <v>4909038666</v>
          </cell>
          <cell r="H11135">
            <v>260329</v>
          </cell>
          <cell r="I11135">
            <v>37750</v>
          </cell>
          <cell r="J11135" t="str">
            <v>ДКЦСвети ГеоргиЕООД</v>
          </cell>
          <cell r="K11135">
            <v>8</v>
          </cell>
          <cell r="L11135" t="str">
            <v>88_72</v>
          </cell>
          <cell r="M11135">
            <v>13</v>
          </cell>
          <cell r="N11135" t="str">
            <v>387</v>
          </cell>
          <cell r="O11135">
            <v>37809</v>
          </cell>
          <cell r="P11135">
            <v>221</v>
          </cell>
          <cell r="Q11135">
            <v>0</v>
          </cell>
        </row>
        <row r="11136">
          <cell r="A11136">
            <v>26</v>
          </cell>
          <cell r="B11136">
            <v>7</v>
          </cell>
          <cell r="C11136" t="str">
            <v>Ф</v>
          </cell>
          <cell r="D11136">
            <v>6</v>
          </cell>
          <cell r="E11136" t="str">
            <v>Свиленград</v>
          </cell>
          <cell r="F11136">
            <v>2628131001</v>
          </cell>
          <cell r="G11136">
            <v>4808268640</v>
          </cell>
          <cell r="H11136">
            <v>260328</v>
          </cell>
          <cell r="I11136">
            <v>37750</v>
          </cell>
          <cell r="J11136" t="str">
            <v>МЦ 1 ЕООД Свиленград</v>
          </cell>
          <cell r="K11136">
            <v>4</v>
          </cell>
          <cell r="L11136" t="str">
            <v>86_3</v>
          </cell>
          <cell r="M11136">
            <v>5</v>
          </cell>
          <cell r="N11136" t="str">
            <v>20594</v>
          </cell>
          <cell r="O11136">
            <v>37805</v>
          </cell>
          <cell r="P11136">
            <v>50</v>
          </cell>
          <cell r="Q11136">
            <v>0</v>
          </cell>
        </row>
        <row r="11137">
          <cell r="A11137">
            <v>26</v>
          </cell>
          <cell r="B11137">
            <v>7</v>
          </cell>
          <cell r="C11137" t="str">
            <v>Ф</v>
          </cell>
          <cell r="D11137">
            <v>6</v>
          </cell>
          <cell r="E11137" t="str">
            <v>Свиленград</v>
          </cell>
          <cell r="F11137">
            <v>2628131001</v>
          </cell>
          <cell r="G11137">
            <v>5412198560</v>
          </cell>
          <cell r="H11137">
            <v>260328</v>
          </cell>
          <cell r="I11137">
            <v>37750</v>
          </cell>
          <cell r="J11137" t="str">
            <v>МЦ 1 ЕООД Свиленград</v>
          </cell>
          <cell r="K11137">
            <v>14</v>
          </cell>
          <cell r="L11137" t="str">
            <v>95_41</v>
          </cell>
          <cell r="M11137">
            <v>23</v>
          </cell>
          <cell r="N11137" t="str">
            <v>20594</v>
          </cell>
          <cell r="O11137">
            <v>37805</v>
          </cell>
          <cell r="P11137">
            <v>115</v>
          </cell>
          <cell r="Q11137">
            <v>0</v>
          </cell>
        </row>
        <row r="11138">
          <cell r="A11138">
            <v>26</v>
          </cell>
          <cell r="B11138">
            <v>7</v>
          </cell>
          <cell r="C11138" t="str">
            <v>Ф</v>
          </cell>
          <cell r="D11138">
            <v>6</v>
          </cell>
          <cell r="E11138" t="str">
            <v>Димитровград</v>
          </cell>
          <cell r="F11138">
            <v>2609131002</v>
          </cell>
          <cell r="G11138">
            <v>5409054402</v>
          </cell>
          <cell r="H11138">
            <v>260001</v>
          </cell>
          <cell r="I11138">
            <v>37734</v>
          </cell>
          <cell r="J11138" t="str">
            <v>МЦШансООД</v>
          </cell>
          <cell r="K11138">
            <v>25</v>
          </cell>
          <cell r="L11138" t="str">
            <v>86_11</v>
          </cell>
          <cell r="M11138">
            <v>4</v>
          </cell>
          <cell r="N11138" t="str">
            <v>26</v>
          </cell>
          <cell r="O11138">
            <v>37806</v>
          </cell>
          <cell r="P11138">
            <v>40</v>
          </cell>
          <cell r="Q11138">
            <v>0</v>
          </cell>
        </row>
        <row r="11139">
          <cell r="A11139">
            <v>26</v>
          </cell>
          <cell r="B11139">
            <v>7</v>
          </cell>
          <cell r="C11139" t="str">
            <v>Ф</v>
          </cell>
          <cell r="D11139">
            <v>6</v>
          </cell>
          <cell r="E11139" t="str">
            <v>Димитровград</v>
          </cell>
          <cell r="F11139">
            <v>2609131002</v>
          </cell>
          <cell r="G11139">
            <v>4812144417</v>
          </cell>
          <cell r="H11139">
            <v>260001</v>
          </cell>
          <cell r="I11139">
            <v>37734</v>
          </cell>
          <cell r="J11139" t="str">
            <v>МЦШансООД</v>
          </cell>
          <cell r="K11139">
            <v>19</v>
          </cell>
          <cell r="L11139" t="str">
            <v>33_22</v>
          </cell>
          <cell r="M11139">
            <v>5</v>
          </cell>
          <cell r="N11139" t="str">
            <v>26</v>
          </cell>
          <cell r="O11139">
            <v>37806</v>
          </cell>
          <cell r="P11139">
            <v>135</v>
          </cell>
          <cell r="Q11139">
            <v>0</v>
          </cell>
        </row>
        <row r="11140">
          <cell r="A11140">
            <v>26</v>
          </cell>
          <cell r="B11140">
            <v>7</v>
          </cell>
          <cell r="C11140" t="str">
            <v>Ф</v>
          </cell>
          <cell r="D11140">
            <v>6</v>
          </cell>
          <cell r="E11140" t="str">
            <v>Димитровград</v>
          </cell>
          <cell r="F11140">
            <v>2609131002</v>
          </cell>
          <cell r="G11140">
            <v>4704054522</v>
          </cell>
          <cell r="H11140">
            <v>260001</v>
          </cell>
          <cell r="I11140">
            <v>37734</v>
          </cell>
          <cell r="J11140" t="str">
            <v>МЦШансООД</v>
          </cell>
          <cell r="K11140">
            <v>14</v>
          </cell>
          <cell r="L11140" t="str">
            <v>95_41</v>
          </cell>
          <cell r="M11140">
            <v>1</v>
          </cell>
          <cell r="N11140" t="str">
            <v>26</v>
          </cell>
          <cell r="O11140">
            <v>37806</v>
          </cell>
          <cell r="P11140">
            <v>5</v>
          </cell>
          <cell r="Q11140">
            <v>0</v>
          </cell>
        </row>
        <row r="11141">
          <cell r="A11141">
            <v>26</v>
          </cell>
          <cell r="B11141">
            <v>7</v>
          </cell>
          <cell r="C11141" t="str">
            <v>Ф</v>
          </cell>
          <cell r="D11141">
            <v>6</v>
          </cell>
          <cell r="E11141" t="str">
            <v>Димитровград</v>
          </cell>
          <cell r="F11141">
            <v>2609131002</v>
          </cell>
          <cell r="G11141">
            <v>5201118503</v>
          </cell>
          <cell r="H11141">
            <v>260001</v>
          </cell>
          <cell r="I11141">
            <v>37734</v>
          </cell>
          <cell r="J11141" t="str">
            <v>МЦШансООД</v>
          </cell>
          <cell r="K11141">
            <v>14</v>
          </cell>
          <cell r="L11141" t="str">
            <v>95_41</v>
          </cell>
          <cell r="M11141">
            <v>1</v>
          </cell>
          <cell r="N11141" t="str">
            <v>26</v>
          </cell>
          <cell r="O11141">
            <v>37806</v>
          </cell>
          <cell r="P11141">
            <v>5</v>
          </cell>
          <cell r="Q11141">
            <v>0</v>
          </cell>
        </row>
        <row r="11142">
          <cell r="A11142">
            <v>26</v>
          </cell>
          <cell r="B11142">
            <v>7</v>
          </cell>
          <cell r="C11142" t="str">
            <v>Ф</v>
          </cell>
          <cell r="D11142">
            <v>6</v>
          </cell>
          <cell r="E11142" t="str">
            <v>Димитровград</v>
          </cell>
          <cell r="F11142">
            <v>2609131002</v>
          </cell>
          <cell r="G11142">
            <v>4701138466</v>
          </cell>
          <cell r="H11142">
            <v>260001</v>
          </cell>
          <cell r="I11142">
            <v>37734</v>
          </cell>
          <cell r="J11142" t="str">
            <v>МЦШансООД</v>
          </cell>
          <cell r="K11142">
            <v>13</v>
          </cell>
          <cell r="L11142" t="str">
            <v>81_91</v>
          </cell>
          <cell r="M11142">
            <v>4</v>
          </cell>
          <cell r="N11142" t="str">
            <v>26</v>
          </cell>
          <cell r="O11142">
            <v>37806</v>
          </cell>
          <cell r="P11142">
            <v>40</v>
          </cell>
          <cell r="Q11142">
            <v>0</v>
          </cell>
        </row>
        <row r="11143">
          <cell r="A11143">
            <v>26</v>
          </cell>
          <cell r="B11143">
            <v>7</v>
          </cell>
          <cell r="C11143" t="str">
            <v>Ф</v>
          </cell>
          <cell r="D11143">
            <v>6</v>
          </cell>
          <cell r="E11143" t="str">
            <v>Димитровград</v>
          </cell>
          <cell r="F11143">
            <v>2609131002</v>
          </cell>
          <cell r="G11143">
            <v>5806088595</v>
          </cell>
          <cell r="H11143">
            <v>260001</v>
          </cell>
          <cell r="I11143">
            <v>37734</v>
          </cell>
          <cell r="J11143" t="str">
            <v>МЦШансООД</v>
          </cell>
          <cell r="K11143">
            <v>10</v>
          </cell>
          <cell r="L11143" t="str">
            <v>89_14</v>
          </cell>
          <cell r="M11143">
            <v>4</v>
          </cell>
          <cell r="N11143" t="str">
            <v>26</v>
          </cell>
          <cell r="O11143">
            <v>37806</v>
          </cell>
          <cell r="P11143">
            <v>48</v>
          </cell>
          <cell r="Q11143">
            <v>0</v>
          </cell>
        </row>
        <row r="11144">
          <cell r="A11144">
            <v>26</v>
          </cell>
          <cell r="B11144">
            <v>7</v>
          </cell>
          <cell r="C11144" t="str">
            <v>Ф</v>
          </cell>
          <cell r="D11144">
            <v>6</v>
          </cell>
          <cell r="E11144" t="str">
            <v>Димитровград</v>
          </cell>
          <cell r="F11144">
            <v>2609131002</v>
          </cell>
          <cell r="G11144">
            <v>6208078560</v>
          </cell>
          <cell r="H11144">
            <v>260001</v>
          </cell>
          <cell r="I11144">
            <v>37734</v>
          </cell>
          <cell r="J11144" t="str">
            <v>МЦШансООД</v>
          </cell>
          <cell r="K11144">
            <v>10</v>
          </cell>
          <cell r="L11144" t="str">
            <v>93_08</v>
          </cell>
          <cell r="M11144">
            <v>2</v>
          </cell>
          <cell r="N11144" t="str">
            <v>26</v>
          </cell>
          <cell r="O11144">
            <v>37806</v>
          </cell>
          <cell r="P11144">
            <v>24</v>
          </cell>
          <cell r="Q11144">
            <v>0</v>
          </cell>
        </row>
        <row r="11145">
          <cell r="A11145">
            <v>26</v>
          </cell>
          <cell r="B11145">
            <v>7</v>
          </cell>
          <cell r="C11145" t="str">
            <v>Ф</v>
          </cell>
          <cell r="D11145">
            <v>6</v>
          </cell>
          <cell r="E11145" t="str">
            <v>Димитровград</v>
          </cell>
          <cell r="F11145">
            <v>2609131002</v>
          </cell>
          <cell r="G11145">
            <v>6409278554</v>
          </cell>
          <cell r="H11145">
            <v>260001</v>
          </cell>
          <cell r="I11145">
            <v>37734</v>
          </cell>
          <cell r="J11145" t="str">
            <v>МЦШансООД</v>
          </cell>
          <cell r="K11145">
            <v>10</v>
          </cell>
          <cell r="L11145" t="str">
            <v>88_77</v>
          </cell>
          <cell r="M11145">
            <v>3</v>
          </cell>
          <cell r="N11145" t="str">
            <v>26</v>
          </cell>
          <cell r="O11145">
            <v>37806</v>
          </cell>
          <cell r="P11145">
            <v>39</v>
          </cell>
          <cell r="Q11145">
            <v>0</v>
          </cell>
        </row>
        <row r="11146">
          <cell r="A11146">
            <v>26</v>
          </cell>
          <cell r="B11146">
            <v>7</v>
          </cell>
          <cell r="C11146" t="str">
            <v>Ф</v>
          </cell>
          <cell r="D11146">
            <v>6</v>
          </cell>
          <cell r="E11146" t="str">
            <v>Димитровград</v>
          </cell>
          <cell r="F11146">
            <v>2609131002</v>
          </cell>
          <cell r="G11146">
            <v>5312198485</v>
          </cell>
          <cell r="H11146">
            <v>260001</v>
          </cell>
          <cell r="I11146">
            <v>37734</v>
          </cell>
          <cell r="J11146" t="str">
            <v>МЦШансООД</v>
          </cell>
          <cell r="K11146">
            <v>8</v>
          </cell>
          <cell r="L11146" t="str">
            <v>89_41</v>
          </cell>
          <cell r="M11146">
            <v>5</v>
          </cell>
          <cell r="N11146" t="str">
            <v>26</v>
          </cell>
          <cell r="O11146">
            <v>37806</v>
          </cell>
          <cell r="P11146">
            <v>75</v>
          </cell>
          <cell r="Q11146">
            <v>0</v>
          </cell>
        </row>
        <row r="11147">
          <cell r="A11147">
            <v>26</v>
          </cell>
          <cell r="B11147">
            <v>7</v>
          </cell>
          <cell r="C11147" t="str">
            <v>Ф</v>
          </cell>
          <cell r="D11147">
            <v>6</v>
          </cell>
          <cell r="E11147" t="str">
            <v>Димитровград</v>
          </cell>
          <cell r="F11147">
            <v>2609131002</v>
          </cell>
          <cell r="G11147">
            <v>5312198485</v>
          </cell>
          <cell r="H11147">
            <v>260001</v>
          </cell>
          <cell r="I11147">
            <v>37734</v>
          </cell>
          <cell r="J11147" t="str">
            <v>МЦШансООД</v>
          </cell>
          <cell r="K11147">
            <v>8</v>
          </cell>
          <cell r="L11147" t="str">
            <v>88_72</v>
          </cell>
          <cell r="M11147">
            <v>8</v>
          </cell>
          <cell r="N11147" t="str">
            <v>26</v>
          </cell>
          <cell r="O11147">
            <v>37806</v>
          </cell>
          <cell r="P11147">
            <v>136</v>
          </cell>
          <cell r="Q11147">
            <v>0</v>
          </cell>
        </row>
        <row r="11148">
          <cell r="A11148">
            <v>26</v>
          </cell>
          <cell r="B11148">
            <v>7</v>
          </cell>
          <cell r="C11148" t="str">
            <v>Ф</v>
          </cell>
          <cell r="D11148">
            <v>6</v>
          </cell>
          <cell r="E11148" t="str">
            <v>Димитровград</v>
          </cell>
          <cell r="F11148">
            <v>2609131002</v>
          </cell>
          <cell r="G11148">
            <v>5710125859</v>
          </cell>
          <cell r="H11148">
            <v>260001</v>
          </cell>
          <cell r="I11148">
            <v>37734</v>
          </cell>
          <cell r="J11148" t="str">
            <v>МЦШансООД</v>
          </cell>
          <cell r="K11148">
            <v>8</v>
          </cell>
          <cell r="L11148" t="str">
            <v>88_72</v>
          </cell>
          <cell r="M11148">
            <v>13</v>
          </cell>
          <cell r="N11148" t="str">
            <v>26</v>
          </cell>
          <cell r="O11148">
            <v>37806</v>
          </cell>
          <cell r="P11148">
            <v>221</v>
          </cell>
          <cell r="Q11148">
            <v>0</v>
          </cell>
        </row>
        <row r="11149">
          <cell r="A11149">
            <v>26</v>
          </cell>
          <cell r="B11149">
            <v>7</v>
          </cell>
          <cell r="C11149" t="str">
            <v>Ф</v>
          </cell>
          <cell r="D11149">
            <v>6</v>
          </cell>
          <cell r="E11149" t="str">
            <v>Димитровград</v>
          </cell>
          <cell r="F11149">
            <v>2609131002</v>
          </cell>
          <cell r="G11149">
            <v>4707208513</v>
          </cell>
          <cell r="H11149">
            <v>260001</v>
          </cell>
          <cell r="I11149">
            <v>37734</v>
          </cell>
          <cell r="J11149" t="str">
            <v>МЦШансООД</v>
          </cell>
          <cell r="K11149">
            <v>1</v>
          </cell>
          <cell r="L11149" t="str">
            <v>67_32</v>
          </cell>
          <cell r="M11149">
            <v>2</v>
          </cell>
          <cell r="N11149" t="str">
            <v>26</v>
          </cell>
          <cell r="O11149">
            <v>37806</v>
          </cell>
          <cell r="P11149">
            <v>20</v>
          </cell>
          <cell r="Q11149">
            <v>0</v>
          </cell>
        </row>
        <row r="11150">
          <cell r="A11150">
            <v>26</v>
          </cell>
          <cell r="B11150">
            <v>7</v>
          </cell>
          <cell r="C11150" t="str">
            <v>Ф</v>
          </cell>
          <cell r="D11150">
            <v>6</v>
          </cell>
          <cell r="E11150" t="str">
            <v>Димитровград</v>
          </cell>
          <cell r="F11150">
            <v>2609131002</v>
          </cell>
          <cell r="G11150">
            <v>4612244492</v>
          </cell>
          <cell r="H11150">
            <v>260001</v>
          </cell>
          <cell r="I11150">
            <v>37734</v>
          </cell>
          <cell r="J11150" t="str">
            <v>МЦШансООД</v>
          </cell>
          <cell r="K11150">
            <v>1</v>
          </cell>
          <cell r="L11150" t="str">
            <v>67_32</v>
          </cell>
          <cell r="M11150">
            <v>1</v>
          </cell>
          <cell r="N11150" t="str">
            <v>26</v>
          </cell>
          <cell r="O11150">
            <v>37806</v>
          </cell>
          <cell r="P11150">
            <v>10</v>
          </cell>
          <cell r="Q11150">
            <v>0</v>
          </cell>
        </row>
        <row r="11151">
          <cell r="A11151">
            <v>26</v>
          </cell>
          <cell r="B11151">
            <v>7</v>
          </cell>
          <cell r="C11151" t="str">
            <v>Ф</v>
          </cell>
          <cell r="D11151">
            <v>6</v>
          </cell>
          <cell r="E11151" t="str">
            <v>Харманли</v>
          </cell>
          <cell r="F11151">
            <v>2633131002</v>
          </cell>
          <cell r="G11151">
            <v>4811014872</v>
          </cell>
          <cell r="H11151">
            <v>260389</v>
          </cell>
          <cell r="I11151">
            <v>37751</v>
          </cell>
          <cell r="J11151" t="str">
            <v>МЦПанацеяООД</v>
          </cell>
          <cell r="K11151">
            <v>8</v>
          </cell>
          <cell r="L11151" t="str">
            <v>88_72</v>
          </cell>
          <cell r="M11151">
            <v>1</v>
          </cell>
          <cell r="N11151" t="str">
            <v>318</v>
          </cell>
          <cell r="O11151">
            <v>37805</v>
          </cell>
          <cell r="P11151">
            <v>17</v>
          </cell>
          <cell r="Q11151">
            <v>0</v>
          </cell>
        </row>
        <row r="11152">
          <cell r="A11152">
            <v>26</v>
          </cell>
          <cell r="B11152">
            <v>7</v>
          </cell>
          <cell r="C11152" t="str">
            <v>Ф</v>
          </cell>
          <cell r="D11152">
            <v>6</v>
          </cell>
          <cell r="E11152" t="str">
            <v>Хасково</v>
          </cell>
          <cell r="F11152">
            <v>2634131007</v>
          </cell>
          <cell r="G11152">
            <v>5811278603</v>
          </cell>
          <cell r="H11152">
            <v>260250</v>
          </cell>
          <cell r="I11152">
            <v>37749</v>
          </cell>
          <cell r="J11152" t="str">
            <v>МЦХипократ2000ООД</v>
          </cell>
          <cell r="K11152">
            <v>3</v>
          </cell>
          <cell r="L11152" t="str">
            <v>45_24</v>
          </cell>
          <cell r="M11152">
            <v>8</v>
          </cell>
          <cell r="N11152" t="str">
            <v>7</v>
          </cell>
          <cell r="O11152">
            <v>37805</v>
          </cell>
          <cell r="P11152">
            <v>128</v>
          </cell>
          <cell r="Q11152">
            <v>0</v>
          </cell>
        </row>
        <row r="11153">
          <cell r="A11153">
            <v>26</v>
          </cell>
          <cell r="B11153">
            <v>7</v>
          </cell>
          <cell r="C11153" t="str">
            <v>Ф</v>
          </cell>
          <cell r="D11153">
            <v>6</v>
          </cell>
          <cell r="E11153" t="str">
            <v>Хасково</v>
          </cell>
          <cell r="F11153">
            <v>2634131007</v>
          </cell>
          <cell r="G11153">
            <v>5811278603</v>
          </cell>
          <cell r="H11153">
            <v>260250</v>
          </cell>
          <cell r="I11153">
            <v>37749</v>
          </cell>
          <cell r="J11153" t="str">
            <v>МЦХипократ2000ООД</v>
          </cell>
          <cell r="K11153">
            <v>3</v>
          </cell>
          <cell r="L11153" t="str">
            <v>45_13</v>
          </cell>
          <cell r="M11153">
            <v>8</v>
          </cell>
          <cell r="N11153" t="str">
            <v>7</v>
          </cell>
          <cell r="O11153">
            <v>37805</v>
          </cell>
          <cell r="P11153">
            <v>128</v>
          </cell>
          <cell r="Q11153">
            <v>0</v>
          </cell>
        </row>
        <row r="11154">
          <cell r="A11154">
            <v>26</v>
          </cell>
          <cell r="B11154">
            <v>7</v>
          </cell>
          <cell r="C11154" t="str">
            <v>Ф</v>
          </cell>
          <cell r="D11154">
            <v>6</v>
          </cell>
          <cell r="E11154" t="str">
            <v>Ивайловград</v>
          </cell>
          <cell r="F11154">
            <v>2611131001</v>
          </cell>
          <cell r="G11154">
            <v>6207172437</v>
          </cell>
          <cell r="H11154">
            <v>260426</v>
          </cell>
          <cell r="I11154">
            <v>37753</v>
          </cell>
          <cell r="J11154" t="str">
            <v>МЦ 1ЕООД</v>
          </cell>
          <cell r="K11154">
            <v>10</v>
          </cell>
          <cell r="L11154" t="str">
            <v>88_77</v>
          </cell>
          <cell r="M11154">
            <v>7</v>
          </cell>
          <cell r="N11154" t="str">
            <v>23</v>
          </cell>
          <cell r="O11154">
            <v>37806</v>
          </cell>
          <cell r="P11154">
            <v>91</v>
          </cell>
          <cell r="Q11154">
            <v>0</v>
          </cell>
        </row>
        <row r="11155">
          <cell r="A11155">
            <v>26</v>
          </cell>
          <cell r="B11155">
            <v>7</v>
          </cell>
          <cell r="C11155" t="str">
            <v>Ф</v>
          </cell>
          <cell r="D11155">
            <v>6</v>
          </cell>
          <cell r="E11155" t="str">
            <v>Димитровград</v>
          </cell>
          <cell r="F11155">
            <v>2609211002</v>
          </cell>
          <cell r="G11155">
            <v>6205188481</v>
          </cell>
          <cell r="H11155">
            <v>260393</v>
          </cell>
          <cell r="I11155">
            <v>37751</v>
          </cell>
          <cell r="J11155" t="str">
            <v>МБАЛСв. Екатерина ЕООД</v>
          </cell>
          <cell r="K11155">
            <v>26</v>
          </cell>
          <cell r="L11155" t="str">
            <v>99_29</v>
          </cell>
          <cell r="M11155">
            <v>1</v>
          </cell>
          <cell r="N11155" t="str">
            <v>112</v>
          </cell>
          <cell r="O11155">
            <v>37806</v>
          </cell>
          <cell r="P11155">
            <v>15</v>
          </cell>
          <cell r="Q11155">
            <v>0</v>
          </cell>
        </row>
        <row r="11156">
          <cell r="A11156">
            <v>26</v>
          </cell>
          <cell r="B11156">
            <v>7</v>
          </cell>
          <cell r="C11156" t="str">
            <v>Ф</v>
          </cell>
          <cell r="D11156">
            <v>6</v>
          </cell>
          <cell r="E11156" t="str">
            <v>Димитровград</v>
          </cell>
          <cell r="F11156">
            <v>2609211002</v>
          </cell>
          <cell r="G11156">
            <v>6205188481</v>
          </cell>
          <cell r="H11156">
            <v>260393</v>
          </cell>
          <cell r="I11156">
            <v>37751</v>
          </cell>
          <cell r="J11156" t="str">
            <v>МБАЛСв. Екатерина ЕООД</v>
          </cell>
          <cell r="K11156">
            <v>26</v>
          </cell>
          <cell r="L11156" t="str">
            <v>89_07</v>
          </cell>
          <cell r="M11156">
            <v>3</v>
          </cell>
          <cell r="N11156" t="str">
            <v>112</v>
          </cell>
          <cell r="O11156">
            <v>37806</v>
          </cell>
          <cell r="P11156">
            <v>30</v>
          </cell>
          <cell r="Q11156">
            <v>0</v>
          </cell>
        </row>
        <row r="11157">
          <cell r="A11157">
            <v>26</v>
          </cell>
          <cell r="B11157">
            <v>7</v>
          </cell>
          <cell r="C11157" t="str">
            <v>Ф</v>
          </cell>
          <cell r="D11157">
            <v>6</v>
          </cell>
          <cell r="E11157" t="str">
            <v>Хасково</v>
          </cell>
          <cell r="F11157">
            <v>2634121129</v>
          </cell>
          <cell r="G11157">
            <v>5810068480</v>
          </cell>
          <cell r="H11157">
            <v>260100</v>
          </cell>
          <cell r="I11157">
            <v>37748</v>
          </cell>
          <cell r="J11157" t="str">
            <v>ЕТ АИПСМП  Д-р Веселин Латев</v>
          </cell>
          <cell r="K11157">
            <v>14</v>
          </cell>
          <cell r="L11157" t="str">
            <v>95_41</v>
          </cell>
          <cell r="M11157">
            <v>13</v>
          </cell>
          <cell r="N11157" t="str">
            <v>20</v>
          </cell>
          <cell r="O11157">
            <v>37813</v>
          </cell>
          <cell r="P11157">
            <v>65</v>
          </cell>
          <cell r="Q11157">
            <v>0</v>
          </cell>
        </row>
        <row r="11158">
          <cell r="A11158">
            <v>26</v>
          </cell>
          <cell r="B11158">
            <v>7</v>
          </cell>
          <cell r="C11158" t="str">
            <v>Ф</v>
          </cell>
          <cell r="D11158">
            <v>6</v>
          </cell>
          <cell r="E11158" t="str">
            <v>Тополовград</v>
          </cell>
          <cell r="F11158">
            <v>2632121003</v>
          </cell>
          <cell r="G11158">
            <v>5201079201</v>
          </cell>
          <cell r="H11158">
            <v>260340</v>
          </cell>
          <cell r="I11158">
            <v>37750</v>
          </cell>
          <cell r="J11158" t="str">
            <v>АИПСМП Д-рКонстантин Сакарски</v>
          </cell>
          <cell r="K11158">
            <v>14</v>
          </cell>
          <cell r="L11158" t="str">
            <v>95_41</v>
          </cell>
          <cell r="M11158">
            <v>5</v>
          </cell>
          <cell r="N11158" t="str">
            <v>44</v>
          </cell>
          <cell r="O11158">
            <v>37804</v>
          </cell>
          <cell r="P11158">
            <v>25</v>
          </cell>
          <cell r="Q11158">
            <v>0</v>
          </cell>
        </row>
        <row r="11159">
          <cell r="A11159">
            <v>26</v>
          </cell>
          <cell r="B11159">
            <v>7</v>
          </cell>
          <cell r="C11159" t="str">
            <v>Ф</v>
          </cell>
          <cell r="D11159">
            <v>6</v>
          </cell>
          <cell r="E11159" t="str">
            <v>Тополовград</v>
          </cell>
          <cell r="F11159">
            <v>2632121010</v>
          </cell>
          <cell r="G11159">
            <v>5704210231</v>
          </cell>
          <cell r="H11159">
            <v>260300</v>
          </cell>
          <cell r="I11159">
            <v>37750</v>
          </cell>
          <cell r="J11159" t="str">
            <v>АИПСМП Д-р Виолета Башаева</v>
          </cell>
          <cell r="K11159">
            <v>1</v>
          </cell>
          <cell r="L11159" t="str">
            <v>67_32</v>
          </cell>
          <cell r="M11159">
            <v>4</v>
          </cell>
          <cell r="N11159" t="str">
            <v>41</v>
          </cell>
          <cell r="O11159">
            <v>37804</v>
          </cell>
          <cell r="P11159">
            <v>40</v>
          </cell>
          <cell r="Q11159">
            <v>0</v>
          </cell>
        </row>
        <row r="11160">
          <cell r="A11160">
            <v>26</v>
          </cell>
          <cell r="B11160">
            <v>7</v>
          </cell>
          <cell r="C11160" t="str">
            <v>Ф</v>
          </cell>
          <cell r="D11160">
            <v>6</v>
          </cell>
          <cell r="E11160" t="str">
            <v>Тополовград</v>
          </cell>
          <cell r="F11160">
            <v>2632121006</v>
          </cell>
          <cell r="G11160">
            <v>4711279060</v>
          </cell>
          <cell r="H11160">
            <v>260119</v>
          </cell>
          <cell r="I11160">
            <v>37748</v>
          </cell>
          <cell r="J11160" t="str">
            <v>АИПСМП Д-рИван Кючуков</v>
          </cell>
          <cell r="K11160">
            <v>8</v>
          </cell>
          <cell r="L11160" t="str">
            <v>88_72</v>
          </cell>
          <cell r="M11160">
            <v>1</v>
          </cell>
          <cell r="N11160" t="str">
            <v>43</v>
          </cell>
          <cell r="O11160">
            <v>37803</v>
          </cell>
          <cell r="P11160">
            <v>17</v>
          </cell>
          <cell r="Q11160">
            <v>0</v>
          </cell>
        </row>
        <row r="11161">
          <cell r="A11161">
            <v>26</v>
          </cell>
          <cell r="B11161">
            <v>7</v>
          </cell>
          <cell r="C11161" t="str">
            <v>Ф</v>
          </cell>
          <cell r="D11161">
            <v>6</v>
          </cell>
          <cell r="E11161" t="str">
            <v>Харманли</v>
          </cell>
          <cell r="F11161">
            <v>2633121010</v>
          </cell>
          <cell r="G11161">
            <v>5802272346</v>
          </cell>
          <cell r="H11161">
            <v>260255</v>
          </cell>
          <cell r="I11161">
            <v>37749</v>
          </cell>
          <cell r="J11161" t="str">
            <v>АИПСМП Д-рКрасимир Йолов</v>
          </cell>
          <cell r="K11161">
            <v>25</v>
          </cell>
          <cell r="L11161" t="str">
            <v>86_11</v>
          </cell>
          <cell r="M11161">
            <v>1</v>
          </cell>
          <cell r="N11161" t="str">
            <v>14</v>
          </cell>
          <cell r="O11161">
            <v>37804</v>
          </cell>
          <cell r="P11161">
            <v>10</v>
          </cell>
          <cell r="Q11161">
            <v>0</v>
          </cell>
        </row>
        <row r="11162">
          <cell r="A11162">
            <v>26</v>
          </cell>
          <cell r="B11162">
            <v>7</v>
          </cell>
          <cell r="C11162" t="str">
            <v>Ф</v>
          </cell>
          <cell r="D11162">
            <v>6</v>
          </cell>
          <cell r="E11162" t="str">
            <v>Свиленград</v>
          </cell>
          <cell r="F11162">
            <v>2628121001</v>
          </cell>
          <cell r="G11162">
            <v>5909058509</v>
          </cell>
          <cell r="H11162">
            <v>260080</v>
          </cell>
          <cell r="I11162">
            <v>37748</v>
          </cell>
          <cell r="J11162" t="str">
            <v>АИПСМП Д-р Колев</v>
          </cell>
          <cell r="K11162">
            <v>13</v>
          </cell>
          <cell r="L11162" t="str">
            <v>81_91</v>
          </cell>
          <cell r="M11162">
            <v>9</v>
          </cell>
          <cell r="N11162" t="str">
            <v>32</v>
          </cell>
          <cell r="O11162">
            <v>37804</v>
          </cell>
          <cell r="P11162">
            <v>90</v>
          </cell>
          <cell r="Q11162">
            <v>0</v>
          </cell>
        </row>
        <row r="11163">
          <cell r="A11163">
            <v>26</v>
          </cell>
          <cell r="B11163">
            <v>7</v>
          </cell>
          <cell r="C11163" t="str">
            <v>Ф</v>
          </cell>
          <cell r="D11163">
            <v>6</v>
          </cell>
          <cell r="E11163" t="str">
            <v>Димитровград</v>
          </cell>
          <cell r="F11163">
            <v>2609121017</v>
          </cell>
          <cell r="G11163">
            <v>5509198553</v>
          </cell>
          <cell r="H11163">
            <v>260398</v>
          </cell>
          <cell r="I11163">
            <v>37751</v>
          </cell>
          <cell r="J11163" t="str">
            <v>АИПСМП Д-рТатяна Трифонова Александрова</v>
          </cell>
          <cell r="K11163">
            <v>8</v>
          </cell>
          <cell r="L11163" t="str">
            <v>89_41</v>
          </cell>
          <cell r="M11163">
            <v>1</v>
          </cell>
          <cell r="N11163" t="str">
            <v>7</v>
          </cell>
          <cell r="O11163">
            <v>37803</v>
          </cell>
          <cell r="P11163">
            <v>15</v>
          </cell>
          <cell r="Q11163">
            <v>0</v>
          </cell>
        </row>
        <row r="11164">
          <cell r="A11164">
            <v>26</v>
          </cell>
          <cell r="B11164">
            <v>7</v>
          </cell>
          <cell r="C11164" t="str">
            <v>Ф</v>
          </cell>
          <cell r="D11164">
            <v>6</v>
          </cell>
          <cell r="E11164" t="str">
            <v>Димитровград</v>
          </cell>
          <cell r="F11164">
            <v>2609121047</v>
          </cell>
          <cell r="G11164">
            <v>6605135830</v>
          </cell>
          <cell r="H11164">
            <v>260369</v>
          </cell>
          <cell r="I11164">
            <v>37751</v>
          </cell>
          <cell r="J11164" t="str">
            <v>АИПСМП ЕООД Д.р Милена Крушарска</v>
          </cell>
          <cell r="K11164">
            <v>10</v>
          </cell>
          <cell r="L11164" t="str">
            <v>88_77</v>
          </cell>
          <cell r="M11164">
            <v>7</v>
          </cell>
          <cell r="N11164" t="str">
            <v>8</v>
          </cell>
          <cell r="O11164">
            <v>37806</v>
          </cell>
          <cell r="P11164">
            <v>91</v>
          </cell>
          <cell r="Q11164">
            <v>0</v>
          </cell>
        </row>
        <row r="11165">
          <cell r="A11165">
            <v>26</v>
          </cell>
          <cell r="B11165">
            <v>7</v>
          </cell>
          <cell r="C11165" t="str">
            <v>Ф</v>
          </cell>
          <cell r="D11165">
            <v>6</v>
          </cell>
          <cell r="E11165" t="str">
            <v>Хасково</v>
          </cell>
          <cell r="F11165">
            <v>2634121070</v>
          </cell>
          <cell r="G11165">
            <v>5702208512</v>
          </cell>
          <cell r="H11165">
            <v>260487</v>
          </cell>
          <cell r="I11165">
            <v>37761</v>
          </cell>
          <cell r="J11165" t="str">
            <v>ЕТД-р Илинска</v>
          </cell>
          <cell r="K11165">
            <v>10</v>
          </cell>
          <cell r="L11165" t="str">
            <v>89_14</v>
          </cell>
          <cell r="M11165">
            <v>3</v>
          </cell>
          <cell r="N11165" t="str">
            <v>7</v>
          </cell>
          <cell r="O11165">
            <v>37806</v>
          </cell>
          <cell r="P11165">
            <v>36</v>
          </cell>
          <cell r="Q11165">
            <v>0</v>
          </cell>
        </row>
        <row r="11166">
          <cell r="A11166">
            <v>26</v>
          </cell>
          <cell r="B11166">
            <v>7</v>
          </cell>
          <cell r="C11166" t="str">
            <v>Ф</v>
          </cell>
          <cell r="D11166">
            <v>6</v>
          </cell>
          <cell r="E11166" t="str">
            <v>Хасково</v>
          </cell>
          <cell r="F11166">
            <v>2634121133</v>
          </cell>
          <cell r="G11166">
            <v>4705128548</v>
          </cell>
          <cell r="H11166">
            <v>260271</v>
          </cell>
          <cell r="I11166">
            <v>37749</v>
          </cell>
          <cell r="J11166" t="str">
            <v>АИПСМП Д-р Теню Тянков</v>
          </cell>
          <cell r="K11166">
            <v>15</v>
          </cell>
          <cell r="L11166" t="str">
            <v>14_24</v>
          </cell>
          <cell r="M11166">
            <v>17</v>
          </cell>
          <cell r="N11166" t="str">
            <v>8</v>
          </cell>
          <cell r="O11166">
            <v>37805</v>
          </cell>
          <cell r="P11166">
            <v>510</v>
          </cell>
          <cell r="Q11166">
            <v>0</v>
          </cell>
        </row>
        <row r="11167">
          <cell r="A11167">
            <v>26</v>
          </cell>
          <cell r="B11167">
            <v>7</v>
          </cell>
          <cell r="C11167" t="str">
            <v>Ф</v>
          </cell>
          <cell r="D11167">
            <v>6</v>
          </cell>
          <cell r="E11167" t="str">
            <v>Хасково</v>
          </cell>
          <cell r="F11167">
            <v>2634121132</v>
          </cell>
          <cell r="G11167">
            <v>5612268520</v>
          </cell>
          <cell r="H11167">
            <v>260086</v>
          </cell>
          <cell r="I11167">
            <v>37748</v>
          </cell>
          <cell r="J11167" t="str">
            <v>ЕТ АИПСМП  Д-р Стайко Петков</v>
          </cell>
          <cell r="K11167">
            <v>10</v>
          </cell>
          <cell r="L11167" t="str">
            <v>88_77</v>
          </cell>
          <cell r="M11167">
            <v>2</v>
          </cell>
          <cell r="N11167" t="str">
            <v>7</v>
          </cell>
          <cell r="O11167">
            <v>37806</v>
          </cell>
          <cell r="P11167">
            <v>26</v>
          </cell>
          <cell r="Q11167">
            <v>0</v>
          </cell>
        </row>
        <row r="11168">
          <cell r="A11168">
            <v>26</v>
          </cell>
          <cell r="B11168">
            <v>7</v>
          </cell>
          <cell r="C11168" t="str">
            <v>Ф</v>
          </cell>
          <cell r="D11168">
            <v>6</v>
          </cell>
          <cell r="E11168" t="str">
            <v>Хасково</v>
          </cell>
          <cell r="F11168">
            <v>2634121052</v>
          </cell>
          <cell r="G11168">
            <v>5405184476</v>
          </cell>
          <cell r="H11168">
            <v>260380</v>
          </cell>
          <cell r="I11168">
            <v>37751</v>
          </cell>
          <cell r="J11168" t="str">
            <v>АИПСМП Д-р Александра Милева</v>
          </cell>
          <cell r="K11168">
            <v>8</v>
          </cell>
          <cell r="L11168" t="str">
            <v>88_72</v>
          </cell>
          <cell r="M11168">
            <v>5</v>
          </cell>
          <cell r="N11168" t="str">
            <v>39</v>
          </cell>
          <cell r="O11168">
            <v>37806</v>
          </cell>
          <cell r="P11168">
            <v>85</v>
          </cell>
          <cell r="Q11168">
            <v>0</v>
          </cell>
        </row>
        <row r="11169">
          <cell r="A11169">
            <v>26</v>
          </cell>
          <cell r="B11169">
            <v>7</v>
          </cell>
          <cell r="C11169" t="str">
            <v>Ф</v>
          </cell>
          <cell r="D11169">
            <v>6</v>
          </cell>
          <cell r="E11169" t="str">
            <v>Хасково</v>
          </cell>
          <cell r="F11169">
            <v>2634121135</v>
          </cell>
          <cell r="G11169">
            <v>5006198633</v>
          </cell>
          <cell r="H11169">
            <v>260366</v>
          </cell>
          <cell r="I11169">
            <v>37751</v>
          </cell>
          <cell r="J11169" t="str">
            <v>АИПСМП Д-р Кинка Христова</v>
          </cell>
          <cell r="K11169">
            <v>8</v>
          </cell>
          <cell r="L11169" t="str">
            <v>88_72</v>
          </cell>
          <cell r="M11169">
            <v>2</v>
          </cell>
          <cell r="N11169" t="str">
            <v>8</v>
          </cell>
          <cell r="O11169">
            <v>37805</v>
          </cell>
          <cell r="P11169">
            <v>34</v>
          </cell>
          <cell r="Q11169">
            <v>0</v>
          </cell>
        </row>
        <row r="11170">
          <cell r="A11170">
            <v>26</v>
          </cell>
          <cell r="B11170">
            <v>7</v>
          </cell>
          <cell r="C11170" t="str">
            <v>Ф</v>
          </cell>
          <cell r="D11170">
            <v>6</v>
          </cell>
          <cell r="E11170" t="str">
            <v>Хасково</v>
          </cell>
          <cell r="F11170">
            <v>2634121125</v>
          </cell>
          <cell r="G11170">
            <v>6905204525</v>
          </cell>
          <cell r="H11170">
            <v>260104</v>
          </cell>
          <cell r="I11170">
            <v>37748</v>
          </cell>
          <cell r="J11170" t="str">
            <v>ЕТ АИПСМП  Д-р Евгени Генов</v>
          </cell>
          <cell r="K11170">
            <v>13</v>
          </cell>
          <cell r="L11170" t="str">
            <v>83_00</v>
          </cell>
          <cell r="M11170">
            <v>1</v>
          </cell>
          <cell r="N11170" t="str">
            <v>6</v>
          </cell>
          <cell r="O11170">
            <v>37804</v>
          </cell>
          <cell r="P11170">
            <v>20</v>
          </cell>
          <cell r="Q11170">
            <v>0</v>
          </cell>
        </row>
        <row r="11171">
          <cell r="A11171">
            <v>26</v>
          </cell>
          <cell r="B11171">
            <v>7</v>
          </cell>
          <cell r="C11171" t="str">
            <v>Ф</v>
          </cell>
          <cell r="D11171">
            <v>6</v>
          </cell>
          <cell r="E11171" t="str">
            <v>Хасково</v>
          </cell>
          <cell r="F11171">
            <v>2634121125</v>
          </cell>
          <cell r="G11171">
            <v>6905204525</v>
          </cell>
          <cell r="H11171">
            <v>260104</v>
          </cell>
          <cell r="I11171">
            <v>37748</v>
          </cell>
          <cell r="J11171" t="str">
            <v>ЕТ АИПСМП  Д-р Евгени Генов</v>
          </cell>
          <cell r="K11171">
            <v>13</v>
          </cell>
          <cell r="L11171" t="str">
            <v>81_91</v>
          </cell>
          <cell r="M11171">
            <v>2</v>
          </cell>
          <cell r="N11171" t="str">
            <v>6</v>
          </cell>
          <cell r="O11171">
            <v>37804</v>
          </cell>
          <cell r="P11171">
            <v>20</v>
          </cell>
          <cell r="Q11171">
            <v>0</v>
          </cell>
        </row>
        <row r="11172">
          <cell r="A11172">
            <v>26</v>
          </cell>
          <cell r="B11172">
            <v>7</v>
          </cell>
          <cell r="C11172" t="str">
            <v>Ф</v>
          </cell>
          <cell r="D11172">
            <v>6</v>
          </cell>
          <cell r="E11172" t="str">
            <v>Хасково</v>
          </cell>
          <cell r="F11172">
            <v>2634121082</v>
          </cell>
          <cell r="G11172">
            <v>6010018625</v>
          </cell>
          <cell r="H11172">
            <v>260126</v>
          </cell>
          <cell r="I11172">
            <v>37748</v>
          </cell>
          <cell r="J11172" t="str">
            <v>ЕТ АИПСМП  Д-р Иван Попиванов</v>
          </cell>
          <cell r="K11172">
            <v>1</v>
          </cell>
          <cell r="L11172" t="str">
            <v>67_32</v>
          </cell>
          <cell r="M11172">
            <v>1</v>
          </cell>
          <cell r="N11172" t="str">
            <v>8</v>
          </cell>
          <cell r="O11172">
            <v>37805</v>
          </cell>
          <cell r="P11172">
            <v>10</v>
          </cell>
          <cell r="Q11172">
            <v>0</v>
          </cell>
        </row>
        <row r="11173">
          <cell r="A11173">
            <v>26</v>
          </cell>
          <cell r="B11173">
            <v>7</v>
          </cell>
          <cell r="C11173" t="str">
            <v>Ф</v>
          </cell>
          <cell r="D11173">
            <v>6</v>
          </cell>
          <cell r="E11173" t="str">
            <v>Хасково</v>
          </cell>
          <cell r="F11173">
            <v>2634121081</v>
          </cell>
          <cell r="G11173">
            <v>6005208580</v>
          </cell>
          <cell r="H11173">
            <v>260127</v>
          </cell>
          <cell r="I11173">
            <v>37748</v>
          </cell>
          <cell r="J11173" t="str">
            <v>ЕТ АИПСМП  Д-р Недко Петров</v>
          </cell>
          <cell r="K11173">
            <v>1</v>
          </cell>
          <cell r="L11173" t="str">
            <v>67_32</v>
          </cell>
          <cell r="M11173">
            <v>2</v>
          </cell>
          <cell r="N11173" t="str">
            <v>9</v>
          </cell>
          <cell r="O11173">
            <v>37805</v>
          </cell>
          <cell r="P11173">
            <v>20</v>
          </cell>
          <cell r="Q11173">
            <v>0</v>
          </cell>
        </row>
        <row r="11174">
          <cell r="A11174">
            <v>26</v>
          </cell>
          <cell r="B11174">
            <v>7</v>
          </cell>
          <cell r="C11174" t="str">
            <v>Ф</v>
          </cell>
          <cell r="D11174">
            <v>6</v>
          </cell>
          <cell r="E11174" t="str">
            <v>Хасково</v>
          </cell>
          <cell r="F11174">
            <v>2634121128</v>
          </cell>
          <cell r="G11174">
            <v>4711108535</v>
          </cell>
          <cell r="H11174">
            <v>260419</v>
          </cell>
          <cell r="I11174">
            <v>37753</v>
          </cell>
          <cell r="J11174" t="str">
            <v>АИПСМП Д-р Eлена Андреева</v>
          </cell>
          <cell r="K11174">
            <v>1</v>
          </cell>
          <cell r="L11174" t="str">
            <v>67_32</v>
          </cell>
          <cell r="M11174">
            <v>1</v>
          </cell>
          <cell r="N11174" t="str">
            <v>7</v>
          </cell>
          <cell r="O11174">
            <v>37805</v>
          </cell>
          <cell r="P11174">
            <v>10</v>
          </cell>
          <cell r="Q11174">
            <v>0</v>
          </cell>
        </row>
        <row r="11175">
          <cell r="A11175">
            <v>26</v>
          </cell>
          <cell r="B11175">
            <v>8</v>
          </cell>
          <cell r="C11175" t="str">
            <v>Ф</v>
          </cell>
          <cell r="D11175">
            <v>7</v>
          </cell>
          <cell r="E11175" t="str">
            <v>Хасково</v>
          </cell>
          <cell r="F11175">
            <v>2634134001</v>
          </cell>
          <cell r="G11175">
            <v>4304288568</v>
          </cell>
          <cell r="H11175">
            <v>260463</v>
          </cell>
          <cell r="I11175">
            <v>37753</v>
          </cell>
          <cell r="J11175" t="str">
            <v>ДКЦ1 ЕООД</v>
          </cell>
          <cell r="K11175">
            <v>1</v>
          </cell>
          <cell r="L11175" t="str">
            <v>67_32</v>
          </cell>
          <cell r="M11175">
            <v>8</v>
          </cell>
          <cell r="N11175" t="str">
            <v>12627</v>
          </cell>
          <cell r="O11175">
            <v>37847</v>
          </cell>
          <cell r="P11175">
            <v>80</v>
          </cell>
          <cell r="Q11175">
            <v>0</v>
          </cell>
        </row>
        <row r="11176">
          <cell r="A11176">
            <v>26</v>
          </cell>
          <cell r="B11176">
            <v>8</v>
          </cell>
          <cell r="C11176" t="str">
            <v>Ф</v>
          </cell>
          <cell r="D11176">
            <v>7</v>
          </cell>
          <cell r="E11176" t="str">
            <v>Хасково</v>
          </cell>
          <cell r="F11176">
            <v>2634131009</v>
          </cell>
          <cell r="G11176">
            <v>4609028610</v>
          </cell>
          <cell r="H11176">
            <v>260060</v>
          </cell>
          <cell r="I11176">
            <v>37741</v>
          </cell>
          <cell r="J11176" t="str">
            <v>МЦ Хасково ЕООД</v>
          </cell>
          <cell r="K11176">
            <v>10</v>
          </cell>
          <cell r="L11176" t="str">
            <v>89_14</v>
          </cell>
          <cell r="M11176">
            <v>28</v>
          </cell>
          <cell r="N11176" t="str">
            <v>49</v>
          </cell>
          <cell r="O11176">
            <v>37838</v>
          </cell>
          <cell r="P11176">
            <v>336</v>
          </cell>
          <cell r="Q11176">
            <v>0</v>
          </cell>
        </row>
        <row r="11177">
          <cell r="A11177">
            <v>26</v>
          </cell>
          <cell r="B11177">
            <v>8</v>
          </cell>
          <cell r="C11177" t="str">
            <v>Ф</v>
          </cell>
          <cell r="D11177">
            <v>7</v>
          </cell>
          <cell r="E11177" t="str">
            <v>Димитровград</v>
          </cell>
          <cell r="F11177">
            <v>2609131002</v>
          </cell>
          <cell r="G11177">
            <v>4701138466</v>
          </cell>
          <cell r="H11177">
            <v>260001</v>
          </cell>
          <cell r="I11177">
            <v>37734</v>
          </cell>
          <cell r="J11177" t="str">
            <v>МЦ"Шанс"ООД</v>
          </cell>
          <cell r="K11177">
            <v>13</v>
          </cell>
          <cell r="L11177" t="str">
            <v>81_91</v>
          </cell>
          <cell r="M11177">
            <v>4</v>
          </cell>
          <cell r="N11177" t="str">
            <v>27</v>
          </cell>
          <cell r="O11177">
            <v>37839</v>
          </cell>
          <cell r="P11177">
            <v>40</v>
          </cell>
          <cell r="Q11177">
            <v>0</v>
          </cell>
        </row>
        <row r="11178">
          <cell r="A11178">
            <v>26</v>
          </cell>
          <cell r="B11178">
            <v>8</v>
          </cell>
          <cell r="C11178" t="str">
            <v>Ф</v>
          </cell>
          <cell r="D11178">
            <v>7</v>
          </cell>
          <cell r="E11178" t="str">
            <v>Димитровград</v>
          </cell>
          <cell r="F11178">
            <v>2609131002</v>
          </cell>
          <cell r="G11178">
            <v>4704054522</v>
          </cell>
          <cell r="H11178">
            <v>260001</v>
          </cell>
          <cell r="I11178">
            <v>37734</v>
          </cell>
          <cell r="J11178" t="str">
            <v>МЦ"Шанс"ООД</v>
          </cell>
          <cell r="K11178">
            <v>14</v>
          </cell>
          <cell r="L11178" t="str">
            <v>95_41</v>
          </cell>
          <cell r="M11178">
            <v>1</v>
          </cell>
          <cell r="N11178" t="str">
            <v>27</v>
          </cell>
          <cell r="O11178">
            <v>37839</v>
          </cell>
          <cell r="P11178">
            <v>5</v>
          </cell>
          <cell r="Q11178">
            <v>0</v>
          </cell>
        </row>
        <row r="11179">
          <cell r="A11179">
            <v>26</v>
          </cell>
          <cell r="B11179">
            <v>8</v>
          </cell>
          <cell r="C11179" t="str">
            <v>Ф</v>
          </cell>
          <cell r="D11179">
            <v>7</v>
          </cell>
          <cell r="E11179" t="str">
            <v>Хасково</v>
          </cell>
          <cell r="F11179">
            <v>2634121133</v>
          </cell>
          <cell r="G11179">
            <v>4705128548</v>
          </cell>
          <cell r="H11179">
            <v>260271</v>
          </cell>
          <cell r="I11179">
            <v>37749</v>
          </cell>
          <cell r="J11179" t="str">
            <v>АИПСМП Д-р Теню Тянков</v>
          </cell>
          <cell r="K11179">
            <v>15</v>
          </cell>
          <cell r="L11179" t="str">
            <v>14_24</v>
          </cell>
          <cell r="M11179">
            <v>14</v>
          </cell>
          <cell r="N11179" t="str">
            <v>9</v>
          </cell>
          <cell r="O11179">
            <v>37834</v>
          </cell>
          <cell r="P11179">
            <v>420</v>
          </cell>
          <cell r="Q11179">
            <v>0</v>
          </cell>
        </row>
        <row r="11180">
          <cell r="A11180">
            <v>26</v>
          </cell>
          <cell r="B11180">
            <v>8</v>
          </cell>
          <cell r="C11180" t="str">
            <v>Ф</v>
          </cell>
          <cell r="D11180">
            <v>7</v>
          </cell>
          <cell r="E11180" t="str">
            <v>Димитровград</v>
          </cell>
          <cell r="F11180">
            <v>2609131002</v>
          </cell>
          <cell r="G11180">
            <v>4707208513</v>
          </cell>
          <cell r="H11180">
            <v>260001</v>
          </cell>
          <cell r="I11180">
            <v>37734</v>
          </cell>
          <cell r="J11180" t="str">
            <v>МЦ"Шанс"ООД</v>
          </cell>
          <cell r="K11180">
            <v>1</v>
          </cell>
          <cell r="L11180" t="str">
            <v>67_32</v>
          </cell>
          <cell r="M11180">
            <v>2</v>
          </cell>
          <cell r="N11180" t="str">
            <v>27</v>
          </cell>
          <cell r="O11180">
            <v>37839</v>
          </cell>
          <cell r="P11180">
            <v>20</v>
          </cell>
          <cell r="Q11180">
            <v>0</v>
          </cell>
        </row>
        <row r="11181">
          <cell r="A11181">
            <v>26</v>
          </cell>
          <cell r="B11181">
            <v>8</v>
          </cell>
          <cell r="C11181" t="str">
            <v>Ф</v>
          </cell>
          <cell r="D11181">
            <v>7</v>
          </cell>
          <cell r="E11181" t="str">
            <v>Хасково</v>
          </cell>
          <cell r="F11181">
            <v>2634121128</v>
          </cell>
          <cell r="G11181">
            <v>4711108535</v>
          </cell>
          <cell r="H11181">
            <v>260419</v>
          </cell>
          <cell r="I11181">
            <v>37753</v>
          </cell>
          <cell r="J11181" t="str">
            <v>АИПСМП Д-р Eлена Андреева</v>
          </cell>
          <cell r="K11181">
            <v>1</v>
          </cell>
          <cell r="L11181" t="str">
            <v>67_32</v>
          </cell>
          <cell r="M11181">
            <v>2</v>
          </cell>
          <cell r="N11181" t="str">
            <v>8</v>
          </cell>
          <cell r="O11181">
            <v>37840</v>
          </cell>
          <cell r="P11181">
            <v>20</v>
          </cell>
          <cell r="Q11181">
            <v>0</v>
          </cell>
        </row>
        <row r="11182">
          <cell r="A11182">
            <v>26</v>
          </cell>
          <cell r="B11182">
            <v>8</v>
          </cell>
          <cell r="C11182" t="str">
            <v>Ф</v>
          </cell>
          <cell r="D11182">
            <v>7</v>
          </cell>
          <cell r="E11182" t="str">
            <v>Тополовград</v>
          </cell>
          <cell r="F11182">
            <v>2632121006</v>
          </cell>
          <cell r="G11182">
            <v>4711279060</v>
          </cell>
          <cell r="H11182">
            <v>260119</v>
          </cell>
          <cell r="I11182">
            <v>37748</v>
          </cell>
          <cell r="J11182" t="str">
            <v>АИПСМП Д-рИван Кючуков</v>
          </cell>
          <cell r="K11182">
            <v>8</v>
          </cell>
          <cell r="L11182" t="str">
            <v>88_72</v>
          </cell>
          <cell r="M11182">
            <v>13</v>
          </cell>
          <cell r="N11182" t="str">
            <v>44</v>
          </cell>
          <cell r="O11182">
            <v>37837</v>
          </cell>
          <cell r="P11182">
            <v>221</v>
          </cell>
          <cell r="Q11182">
            <v>0</v>
          </cell>
        </row>
        <row r="11183">
          <cell r="A11183">
            <v>26</v>
          </cell>
          <cell r="B11183">
            <v>8</v>
          </cell>
          <cell r="C11183" t="str">
            <v>Ф</v>
          </cell>
          <cell r="D11183">
            <v>7</v>
          </cell>
          <cell r="E11183" t="str">
            <v>Свиленград</v>
          </cell>
          <cell r="F11183">
            <v>2628131001</v>
          </cell>
          <cell r="G11183">
            <v>4808268640</v>
          </cell>
          <cell r="H11183">
            <v>260328</v>
          </cell>
          <cell r="I11183">
            <v>37750</v>
          </cell>
          <cell r="J11183" t="str">
            <v>МЦ 1 ЕООД Свиленград</v>
          </cell>
          <cell r="K11183">
            <v>4</v>
          </cell>
          <cell r="L11183" t="str">
            <v>86_3</v>
          </cell>
          <cell r="M11183">
            <v>5</v>
          </cell>
          <cell r="N11183" t="str">
            <v>20595</v>
          </cell>
          <cell r="O11183">
            <v>37838</v>
          </cell>
          <cell r="P11183">
            <v>50</v>
          </cell>
          <cell r="Q11183">
            <v>0</v>
          </cell>
        </row>
        <row r="11184">
          <cell r="A11184">
            <v>26</v>
          </cell>
          <cell r="B11184">
            <v>8</v>
          </cell>
          <cell r="C11184" t="str">
            <v>Ф</v>
          </cell>
          <cell r="D11184">
            <v>7</v>
          </cell>
          <cell r="E11184" t="str">
            <v>Харманли</v>
          </cell>
          <cell r="F11184">
            <v>2633131002</v>
          </cell>
          <cell r="G11184">
            <v>4811014872</v>
          </cell>
          <cell r="H11184">
            <v>260389</v>
          </cell>
          <cell r="I11184">
            <v>37751</v>
          </cell>
          <cell r="J11184" t="str">
            <v>МЦ"Панацея"ООД</v>
          </cell>
          <cell r="K11184">
            <v>8</v>
          </cell>
          <cell r="L11184" t="str">
            <v>89_50</v>
          </cell>
          <cell r="M11184">
            <v>5</v>
          </cell>
          <cell r="N11184" t="str">
            <v>320</v>
          </cell>
          <cell r="O11184">
            <v>37834</v>
          </cell>
          <cell r="P11184">
            <v>65</v>
          </cell>
          <cell r="Q11184">
            <v>0</v>
          </cell>
        </row>
        <row r="11185">
          <cell r="A11185">
            <v>26</v>
          </cell>
          <cell r="B11185">
            <v>8</v>
          </cell>
          <cell r="C11185" t="str">
            <v>Ф</v>
          </cell>
          <cell r="D11185">
            <v>7</v>
          </cell>
          <cell r="E11185" t="str">
            <v>Харманли</v>
          </cell>
          <cell r="F11185">
            <v>2633131002</v>
          </cell>
          <cell r="G11185">
            <v>4811014872</v>
          </cell>
          <cell r="H11185">
            <v>260389</v>
          </cell>
          <cell r="I11185">
            <v>37751</v>
          </cell>
          <cell r="J11185" t="str">
            <v>МЦ"Панацея"ООД</v>
          </cell>
          <cell r="K11185">
            <v>8</v>
          </cell>
          <cell r="L11185" t="str">
            <v>88_72</v>
          </cell>
          <cell r="M11185">
            <v>3</v>
          </cell>
          <cell r="N11185" t="str">
            <v>320</v>
          </cell>
          <cell r="O11185">
            <v>37834</v>
          </cell>
          <cell r="P11185">
            <v>51</v>
          </cell>
          <cell r="Q11185">
            <v>0</v>
          </cell>
        </row>
        <row r="11186">
          <cell r="A11186">
            <v>26</v>
          </cell>
          <cell r="B11186">
            <v>8</v>
          </cell>
          <cell r="C11186" t="str">
            <v>Ф</v>
          </cell>
          <cell r="D11186">
            <v>7</v>
          </cell>
          <cell r="E11186" t="str">
            <v>Димитровград</v>
          </cell>
          <cell r="F11186">
            <v>2609131002</v>
          </cell>
          <cell r="G11186">
            <v>4812144417</v>
          </cell>
          <cell r="H11186">
            <v>260001</v>
          </cell>
          <cell r="I11186">
            <v>37734</v>
          </cell>
          <cell r="J11186" t="str">
            <v>МЦ"Шанс"ООД</v>
          </cell>
          <cell r="K11186">
            <v>19</v>
          </cell>
          <cell r="L11186" t="str">
            <v>33_22</v>
          </cell>
          <cell r="M11186">
            <v>3</v>
          </cell>
          <cell r="N11186" t="str">
            <v>27</v>
          </cell>
          <cell r="O11186">
            <v>37839</v>
          </cell>
          <cell r="P11186">
            <v>81</v>
          </cell>
          <cell r="Q11186">
            <v>0</v>
          </cell>
        </row>
        <row r="11187">
          <cell r="A11187">
            <v>26</v>
          </cell>
          <cell r="B11187">
            <v>8</v>
          </cell>
          <cell r="C11187" t="str">
            <v>Ф</v>
          </cell>
          <cell r="D11187">
            <v>7</v>
          </cell>
          <cell r="E11187" t="str">
            <v>Хасково</v>
          </cell>
          <cell r="F11187">
            <v>2634131009</v>
          </cell>
          <cell r="G11187">
            <v>4906138635</v>
          </cell>
          <cell r="H11187">
            <v>260060</v>
          </cell>
          <cell r="I11187">
            <v>37741</v>
          </cell>
          <cell r="J11187" t="str">
            <v>МЦ Хасково ЕООД</v>
          </cell>
          <cell r="K11187">
            <v>8</v>
          </cell>
          <cell r="L11187" t="str">
            <v>89_41</v>
          </cell>
          <cell r="M11187">
            <v>27</v>
          </cell>
          <cell r="N11187" t="str">
            <v>49</v>
          </cell>
          <cell r="O11187">
            <v>37838</v>
          </cell>
          <cell r="P11187">
            <v>405</v>
          </cell>
          <cell r="Q11187">
            <v>0</v>
          </cell>
        </row>
        <row r="11188">
          <cell r="A11188">
            <v>26</v>
          </cell>
          <cell r="B11188">
            <v>8</v>
          </cell>
          <cell r="C11188" t="str">
            <v>Ф</v>
          </cell>
          <cell r="D11188">
            <v>7</v>
          </cell>
          <cell r="E11188" t="str">
            <v>Хасково</v>
          </cell>
          <cell r="F11188">
            <v>2634131009</v>
          </cell>
          <cell r="G11188">
            <v>4906138635</v>
          </cell>
          <cell r="H11188">
            <v>260060</v>
          </cell>
          <cell r="I11188">
            <v>37741</v>
          </cell>
          <cell r="J11188" t="str">
            <v>МЦ Хасково ЕООД</v>
          </cell>
          <cell r="K11188">
            <v>8</v>
          </cell>
          <cell r="L11188" t="str">
            <v>88_77</v>
          </cell>
          <cell r="M11188">
            <v>18</v>
          </cell>
          <cell r="N11188" t="str">
            <v>49</v>
          </cell>
          <cell r="O11188">
            <v>37838</v>
          </cell>
          <cell r="P11188">
            <v>234</v>
          </cell>
          <cell r="Q11188">
            <v>0</v>
          </cell>
        </row>
        <row r="11189">
          <cell r="A11189">
            <v>26</v>
          </cell>
          <cell r="B11189">
            <v>8</v>
          </cell>
          <cell r="C11189" t="str">
            <v>Ф</v>
          </cell>
          <cell r="D11189">
            <v>7</v>
          </cell>
          <cell r="E11189" t="str">
            <v>Хасково</v>
          </cell>
          <cell r="F11189">
            <v>2634131009</v>
          </cell>
          <cell r="G11189">
            <v>4906138635</v>
          </cell>
          <cell r="H11189">
            <v>260060</v>
          </cell>
          <cell r="I11189">
            <v>37741</v>
          </cell>
          <cell r="J11189" t="str">
            <v>МЦ Хасково ЕООД</v>
          </cell>
          <cell r="K11189">
            <v>8</v>
          </cell>
          <cell r="L11189" t="str">
            <v>88_72</v>
          </cell>
          <cell r="M11189">
            <v>48</v>
          </cell>
          <cell r="N11189" t="str">
            <v>49</v>
          </cell>
          <cell r="O11189">
            <v>37838</v>
          </cell>
          <cell r="P11189">
            <v>816</v>
          </cell>
          <cell r="Q11189">
            <v>0</v>
          </cell>
        </row>
        <row r="11190">
          <cell r="A11190">
            <v>26</v>
          </cell>
          <cell r="B11190">
            <v>8</v>
          </cell>
          <cell r="C11190" t="str">
            <v>Ф</v>
          </cell>
          <cell r="D11190">
            <v>7</v>
          </cell>
          <cell r="E11190" t="str">
            <v>Хасково</v>
          </cell>
          <cell r="F11190">
            <v>2634134002</v>
          </cell>
          <cell r="G11190">
            <v>4909038666</v>
          </cell>
          <cell r="H11190">
            <v>260329</v>
          </cell>
          <cell r="I11190">
            <v>37750</v>
          </cell>
          <cell r="J11190" t="str">
            <v>ДКЦ"Свети Георги"ЕООД</v>
          </cell>
          <cell r="K11190">
            <v>8</v>
          </cell>
          <cell r="L11190" t="str">
            <v>88_72</v>
          </cell>
          <cell r="M11190">
            <v>19</v>
          </cell>
          <cell r="N11190" t="str">
            <v>437</v>
          </cell>
          <cell r="O11190">
            <v>37840</v>
          </cell>
          <cell r="P11190">
            <v>323</v>
          </cell>
          <cell r="Q11190">
            <v>0</v>
          </cell>
        </row>
        <row r="11191">
          <cell r="A11191">
            <v>26</v>
          </cell>
          <cell r="B11191">
            <v>8</v>
          </cell>
          <cell r="C11191" t="str">
            <v>Ф</v>
          </cell>
          <cell r="D11191">
            <v>7</v>
          </cell>
          <cell r="E11191" t="str">
            <v>Димитровград</v>
          </cell>
          <cell r="F11191">
            <v>2609133001</v>
          </cell>
          <cell r="G11191">
            <v>5002264589</v>
          </cell>
          <cell r="H11191">
            <v>260470</v>
          </cell>
          <cell r="I11191">
            <v>37754</v>
          </cell>
          <cell r="J11191" t="str">
            <v>МСЦ ЕООД Димитровград</v>
          </cell>
          <cell r="K11191">
            <v>25</v>
          </cell>
          <cell r="L11191" t="str">
            <v>40_11</v>
          </cell>
          <cell r="M11191">
            <v>1</v>
          </cell>
          <cell r="N11191" t="str">
            <v>173</v>
          </cell>
          <cell r="O11191">
            <v>37848</v>
          </cell>
          <cell r="P11191">
            <v>10</v>
          </cell>
          <cell r="Q11191">
            <v>0</v>
          </cell>
        </row>
        <row r="11192">
          <cell r="A11192">
            <v>26</v>
          </cell>
          <cell r="B11192">
            <v>8</v>
          </cell>
          <cell r="C11192" t="str">
            <v>Ф</v>
          </cell>
          <cell r="D11192">
            <v>7</v>
          </cell>
          <cell r="E11192" t="str">
            <v>Димитровград</v>
          </cell>
          <cell r="F11192">
            <v>2609133001</v>
          </cell>
          <cell r="G11192">
            <v>5002264589</v>
          </cell>
          <cell r="H11192">
            <v>260470</v>
          </cell>
          <cell r="I11192">
            <v>37754</v>
          </cell>
          <cell r="J11192" t="str">
            <v>МСЦ ЕООД Димитровград</v>
          </cell>
          <cell r="K11192">
            <v>25</v>
          </cell>
          <cell r="L11192" t="str">
            <v>34_23</v>
          </cell>
          <cell r="M11192">
            <v>1</v>
          </cell>
          <cell r="N11192" t="str">
            <v>173</v>
          </cell>
          <cell r="O11192">
            <v>37848</v>
          </cell>
          <cell r="P11192">
            <v>10</v>
          </cell>
          <cell r="Q11192">
            <v>0</v>
          </cell>
        </row>
        <row r="11193">
          <cell r="A11193">
            <v>26</v>
          </cell>
          <cell r="B11193">
            <v>8</v>
          </cell>
          <cell r="C11193" t="str">
            <v>Ф</v>
          </cell>
          <cell r="D11193">
            <v>7</v>
          </cell>
          <cell r="E11193" t="str">
            <v>Тополовград</v>
          </cell>
          <cell r="F11193">
            <v>2632121003</v>
          </cell>
          <cell r="G11193">
            <v>5201079201</v>
          </cell>
          <cell r="H11193">
            <v>260340</v>
          </cell>
          <cell r="I11193">
            <v>37750</v>
          </cell>
          <cell r="J11193" t="str">
            <v>АИПСМП Д-рКонстантин Сакарски</v>
          </cell>
          <cell r="K11193">
            <v>14</v>
          </cell>
          <cell r="L11193" t="str">
            <v>95_41</v>
          </cell>
          <cell r="M11193">
            <v>2</v>
          </cell>
          <cell r="N11193" t="str">
            <v>45</v>
          </cell>
          <cell r="O11193">
            <v>37837</v>
          </cell>
          <cell r="P11193">
            <v>10</v>
          </cell>
          <cell r="Q11193">
            <v>0</v>
          </cell>
        </row>
        <row r="11194">
          <cell r="A11194">
            <v>26</v>
          </cell>
          <cell r="B11194">
            <v>8</v>
          </cell>
          <cell r="C11194" t="str">
            <v>Ф</v>
          </cell>
          <cell r="D11194">
            <v>7</v>
          </cell>
          <cell r="E11194" t="str">
            <v>Димитровград</v>
          </cell>
          <cell r="F11194">
            <v>2609131002</v>
          </cell>
          <cell r="G11194">
            <v>5201118503</v>
          </cell>
          <cell r="H11194">
            <v>260001</v>
          </cell>
          <cell r="I11194">
            <v>37734</v>
          </cell>
          <cell r="J11194" t="str">
            <v>МЦ"Шанс"ООД</v>
          </cell>
          <cell r="K11194">
            <v>14</v>
          </cell>
          <cell r="L11194" t="str">
            <v>95_41</v>
          </cell>
          <cell r="M11194">
            <v>1</v>
          </cell>
          <cell r="N11194" t="str">
            <v>27</v>
          </cell>
          <cell r="O11194">
            <v>37839</v>
          </cell>
          <cell r="P11194">
            <v>5</v>
          </cell>
          <cell r="Q11194">
            <v>0</v>
          </cell>
        </row>
        <row r="11195">
          <cell r="A11195">
            <v>26</v>
          </cell>
          <cell r="B11195">
            <v>8</v>
          </cell>
          <cell r="C11195" t="str">
            <v>Ф</v>
          </cell>
          <cell r="D11195">
            <v>7</v>
          </cell>
          <cell r="E11195" t="str">
            <v>Димитровград</v>
          </cell>
          <cell r="F11195">
            <v>2609133001</v>
          </cell>
          <cell r="G11195">
            <v>5205273529</v>
          </cell>
          <cell r="H11195">
            <v>260470</v>
          </cell>
          <cell r="I11195">
            <v>37754</v>
          </cell>
          <cell r="J11195" t="str">
            <v>МСЦ ЕООД Димитровград</v>
          </cell>
          <cell r="K11195">
            <v>3</v>
          </cell>
          <cell r="L11195" t="str">
            <v>45_13</v>
          </cell>
          <cell r="M11195">
            <v>40</v>
          </cell>
          <cell r="N11195" t="str">
            <v>173</v>
          </cell>
          <cell r="O11195">
            <v>37848</v>
          </cell>
          <cell r="P11195">
            <v>640</v>
          </cell>
          <cell r="Q11195">
            <v>0</v>
          </cell>
        </row>
        <row r="11196">
          <cell r="A11196">
            <v>26</v>
          </cell>
          <cell r="B11196">
            <v>8</v>
          </cell>
          <cell r="C11196" t="str">
            <v>Ф</v>
          </cell>
          <cell r="D11196">
            <v>7</v>
          </cell>
          <cell r="E11196" t="str">
            <v>Хасково</v>
          </cell>
          <cell r="F11196">
            <v>2634134001</v>
          </cell>
          <cell r="G11196">
            <v>5211084777</v>
          </cell>
          <cell r="H11196">
            <v>260463</v>
          </cell>
          <cell r="I11196">
            <v>37753</v>
          </cell>
          <cell r="J11196" t="str">
            <v>ДКЦ1 ЕООД</v>
          </cell>
          <cell r="K11196">
            <v>1</v>
          </cell>
          <cell r="L11196" t="str">
            <v>67_32</v>
          </cell>
          <cell r="M11196">
            <v>2</v>
          </cell>
          <cell r="N11196" t="str">
            <v>12627</v>
          </cell>
          <cell r="O11196">
            <v>37847</v>
          </cell>
          <cell r="P11196">
            <v>20</v>
          </cell>
          <cell r="Q11196">
            <v>0</v>
          </cell>
        </row>
        <row r="11197">
          <cell r="A11197">
            <v>26</v>
          </cell>
          <cell r="B11197">
            <v>8</v>
          </cell>
          <cell r="C11197" t="str">
            <v>Ф</v>
          </cell>
          <cell r="D11197">
            <v>7</v>
          </cell>
          <cell r="E11197" t="str">
            <v>Димитровград</v>
          </cell>
          <cell r="F11197">
            <v>2609133001</v>
          </cell>
          <cell r="G11197">
            <v>5305093449</v>
          </cell>
          <cell r="H11197">
            <v>260470</v>
          </cell>
          <cell r="I11197">
            <v>37754</v>
          </cell>
          <cell r="J11197" t="str">
            <v>МСЦ ЕООД Димитровград</v>
          </cell>
          <cell r="K11197">
            <v>13</v>
          </cell>
          <cell r="L11197" t="str">
            <v>81_91</v>
          </cell>
          <cell r="M11197">
            <v>2</v>
          </cell>
          <cell r="N11197" t="str">
            <v>173</v>
          </cell>
          <cell r="O11197">
            <v>37848</v>
          </cell>
          <cell r="P11197">
            <v>20</v>
          </cell>
          <cell r="Q11197">
            <v>0</v>
          </cell>
        </row>
        <row r="11198">
          <cell r="A11198">
            <v>26</v>
          </cell>
          <cell r="B11198">
            <v>8</v>
          </cell>
          <cell r="C11198" t="str">
            <v>Ф</v>
          </cell>
          <cell r="D11198">
            <v>7</v>
          </cell>
          <cell r="E11198" t="str">
            <v>Димитровград</v>
          </cell>
          <cell r="F11198">
            <v>2609131002</v>
          </cell>
          <cell r="G11198">
            <v>5312198485</v>
          </cell>
          <cell r="H11198">
            <v>260001</v>
          </cell>
          <cell r="I11198">
            <v>37734</v>
          </cell>
          <cell r="J11198" t="str">
            <v>МЦ"Шанс"ООД</v>
          </cell>
          <cell r="K11198">
            <v>8</v>
          </cell>
          <cell r="L11198" t="str">
            <v>88_72</v>
          </cell>
          <cell r="M11198">
            <v>13</v>
          </cell>
          <cell r="N11198" t="str">
            <v>27</v>
          </cell>
          <cell r="O11198">
            <v>37839</v>
          </cell>
          <cell r="P11198">
            <v>221</v>
          </cell>
          <cell r="Q11198">
            <v>0</v>
          </cell>
        </row>
        <row r="11199">
          <cell r="A11199">
            <v>26</v>
          </cell>
          <cell r="B11199">
            <v>8</v>
          </cell>
          <cell r="C11199" t="str">
            <v>Ф</v>
          </cell>
          <cell r="D11199">
            <v>7</v>
          </cell>
          <cell r="E11199" t="str">
            <v>Димитровград</v>
          </cell>
          <cell r="F11199">
            <v>2609131002</v>
          </cell>
          <cell r="G11199">
            <v>5312198485</v>
          </cell>
          <cell r="H11199">
            <v>260001</v>
          </cell>
          <cell r="I11199">
            <v>37734</v>
          </cell>
          <cell r="J11199" t="str">
            <v>МЦ"Шанс"ООД</v>
          </cell>
          <cell r="K11199">
            <v>8</v>
          </cell>
          <cell r="L11199" t="str">
            <v>89_41</v>
          </cell>
          <cell r="M11199">
            <v>2</v>
          </cell>
          <cell r="N11199" t="str">
            <v>27</v>
          </cell>
          <cell r="O11199">
            <v>37839</v>
          </cell>
          <cell r="P11199">
            <v>30</v>
          </cell>
          <cell r="Q11199">
            <v>0</v>
          </cell>
        </row>
        <row r="11200">
          <cell r="A11200">
            <v>26</v>
          </cell>
          <cell r="B11200">
            <v>8</v>
          </cell>
          <cell r="C11200" t="str">
            <v>Ф</v>
          </cell>
          <cell r="D11200">
            <v>7</v>
          </cell>
          <cell r="E11200" t="str">
            <v>Хасково</v>
          </cell>
          <cell r="F11200">
            <v>2634121052</v>
          </cell>
          <cell r="G11200">
            <v>5405184476</v>
          </cell>
          <cell r="H11200">
            <v>260380</v>
          </cell>
          <cell r="I11200">
            <v>37751</v>
          </cell>
          <cell r="J11200" t="str">
            <v>АИПСМП Д-р Александра Милева</v>
          </cell>
          <cell r="K11200">
            <v>8</v>
          </cell>
          <cell r="L11200" t="str">
            <v>88_72</v>
          </cell>
          <cell r="M11200">
            <v>15</v>
          </cell>
          <cell r="N11200" t="str">
            <v>40</v>
          </cell>
          <cell r="O11200">
            <v>37834</v>
          </cell>
          <cell r="P11200">
            <v>255</v>
          </cell>
          <cell r="Q11200">
            <v>0</v>
          </cell>
        </row>
        <row r="11201">
          <cell r="A11201">
            <v>26</v>
          </cell>
          <cell r="B11201">
            <v>8</v>
          </cell>
          <cell r="C11201" t="str">
            <v>Ф</v>
          </cell>
          <cell r="D11201">
            <v>7</v>
          </cell>
          <cell r="E11201" t="str">
            <v>Димитровград</v>
          </cell>
          <cell r="F11201">
            <v>2609131002</v>
          </cell>
          <cell r="G11201">
            <v>5409054402</v>
          </cell>
          <cell r="H11201">
            <v>260001</v>
          </cell>
          <cell r="I11201">
            <v>37734</v>
          </cell>
          <cell r="J11201" t="str">
            <v>МЦ"Шанс"ООД</v>
          </cell>
          <cell r="K11201">
            <v>25</v>
          </cell>
          <cell r="L11201" t="str">
            <v>86_11</v>
          </cell>
          <cell r="M11201">
            <v>2</v>
          </cell>
          <cell r="N11201" t="str">
            <v>27</v>
          </cell>
          <cell r="O11201">
            <v>37839</v>
          </cell>
          <cell r="P11201">
            <v>20</v>
          </cell>
          <cell r="Q11201">
            <v>0</v>
          </cell>
        </row>
        <row r="11202">
          <cell r="A11202">
            <v>26</v>
          </cell>
          <cell r="B11202">
            <v>8</v>
          </cell>
          <cell r="C11202" t="str">
            <v>Ф</v>
          </cell>
          <cell r="D11202">
            <v>7</v>
          </cell>
          <cell r="E11202" t="str">
            <v>Свиленград</v>
          </cell>
          <cell r="F11202">
            <v>2628131001</v>
          </cell>
          <cell r="G11202">
            <v>5412198560</v>
          </cell>
          <cell r="H11202">
            <v>260328</v>
          </cell>
          <cell r="I11202">
            <v>37750</v>
          </cell>
          <cell r="J11202" t="str">
            <v>МЦ 1 ЕООД Свиленград</v>
          </cell>
          <cell r="K11202">
            <v>14</v>
          </cell>
          <cell r="L11202" t="str">
            <v>95_41</v>
          </cell>
          <cell r="M11202">
            <v>11</v>
          </cell>
          <cell r="N11202" t="str">
            <v>20595</v>
          </cell>
          <cell r="O11202">
            <v>37838</v>
          </cell>
          <cell r="P11202">
            <v>55</v>
          </cell>
          <cell r="Q11202">
            <v>0</v>
          </cell>
        </row>
        <row r="11203">
          <cell r="A11203">
            <v>26</v>
          </cell>
          <cell r="B11203">
            <v>8</v>
          </cell>
          <cell r="C11203" t="str">
            <v>Ф</v>
          </cell>
          <cell r="D11203">
            <v>7</v>
          </cell>
          <cell r="E11203" t="str">
            <v>Димитровград</v>
          </cell>
          <cell r="F11203">
            <v>2609121017</v>
          </cell>
          <cell r="G11203">
            <v>5509198553</v>
          </cell>
          <cell r="H11203">
            <v>260398</v>
          </cell>
          <cell r="I11203">
            <v>37751</v>
          </cell>
          <cell r="J11203" t="str">
            <v>АИПСМП Д-рТатяна Трифонова Александрова</v>
          </cell>
          <cell r="K11203">
            <v>8</v>
          </cell>
          <cell r="L11203" t="str">
            <v>89_41</v>
          </cell>
          <cell r="M11203">
            <v>1</v>
          </cell>
          <cell r="N11203" t="str">
            <v>8</v>
          </cell>
          <cell r="O11203">
            <v>37834</v>
          </cell>
          <cell r="P11203">
            <v>15</v>
          </cell>
          <cell r="Q11203">
            <v>0</v>
          </cell>
        </row>
        <row r="11204">
          <cell r="A11204">
            <v>26</v>
          </cell>
          <cell r="B11204">
            <v>8</v>
          </cell>
          <cell r="C11204" t="str">
            <v>Ф</v>
          </cell>
          <cell r="D11204">
            <v>7</v>
          </cell>
          <cell r="E11204" t="str">
            <v>Хасково</v>
          </cell>
          <cell r="F11204">
            <v>2634131007</v>
          </cell>
          <cell r="G11204">
            <v>5510238708</v>
          </cell>
          <cell r="H11204">
            <v>260250</v>
          </cell>
          <cell r="I11204">
            <v>37749</v>
          </cell>
          <cell r="J11204" t="str">
            <v>МЦ"Хипократ2000"ООД</v>
          </cell>
          <cell r="K11204">
            <v>8</v>
          </cell>
          <cell r="L11204" t="str">
            <v>88_72</v>
          </cell>
          <cell r="M11204">
            <v>1</v>
          </cell>
          <cell r="N11204" t="str">
            <v>8</v>
          </cell>
          <cell r="O11204">
            <v>37838</v>
          </cell>
          <cell r="P11204">
            <v>17</v>
          </cell>
          <cell r="Q11204">
            <v>0</v>
          </cell>
        </row>
        <row r="11205">
          <cell r="A11205">
            <v>26</v>
          </cell>
          <cell r="B11205">
            <v>8</v>
          </cell>
          <cell r="C11205" t="str">
            <v>Ф</v>
          </cell>
          <cell r="D11205">
            <v>7</v>
          </cell>
          <cell r="E11205" t="str">
            <v>Хасково</v>
          </cell>
          <cell r="F11205">
            <v>2634121132</v>
          </cell>
          <cell r="G11205">
            <v>5612268520</v>
          </cell>
          <cell r="H11205">
            <v>260086</v>
          </cell>
          <cell r="I11205">
            <v>37748</v>
          </cell>
          <cell r="J11205" t="str">
            <v>ЕТ АИПСМП  Д-р Стайко Петков</v>
          </cell>
          <cell r="K11205">
            <v>10</v>
          </cell>
          <cell r="L11205" t="str">
            <v>88_77</v>
          </cell>
          <cell r="M11205">
            <v>1</v>
          </cell>
          <cell r="N11205" t="str">
            <v>8</v>
          </cell>
          <cell r="O11205">
            <v>37839</v>
          </cell>
          <cell r="P11205">
            <v>13</v>
          </cell>
          <cell r="Q11205">
            <v>0</v>
          </cell>
        </row>
        <row r="11206">
          <cell r="A11206">
            <v>26</v>
          </cell>
          <cell r="B11206">
            <v>8</v>
          </cell>
          <cell r="C11206" t="str">
            <v>Ф</v>
          </cell>
          <cell r="D11206">
            <v>7</v>
          </cell>
          <cell r="E11206" t="str">
            <v>Хасково</v>
          </cell>
          <cell r="F11206">
            <v>2634121070</v>
          </cell>
          <cell r="G11206">
            <v>5702208512</v>
          </cell>
          <cell r="H11206">
            <v>260487</v>
          </cell>
          <cell r="I11206">
            <v>37761</v>
          </cell>
          <cell r="J11206" t="str">
            <v>ЕТ"Д-р Илинска"</v>
          </cell>
          <cell r="K11206">
            <v>10</v>
          </cell>
          <cell r="L11206" t="str">
            <v>89_14</v>
          </cell>
          <cell r="M11206">
            <v>9</v>
          </cell>
          <cell r="N11206" t="str">
            <v>8</v>
          </cell>
          <cell r="O11206">
            <v>37840</v>
          </cell>
          <cell r="P11206">
            <v>108</v>
          </cell>
          <cell r="Q11206">
            <v>0</v>
          </cell>
        </row>
        <row r="11207">
          <cell r="A11207">
            <v>26</v>
          </cell>
          <cell r="B11207">
            <v>8</v>
          </cell>
          <cell r="C11207" t="str">
            <v>Ф</v>
          </cell>
          <cell r="D11207">
            <v>7</v>
          </cell>
          <cell r="E11207" t="str">
            <v>Димитровград</v>
          </cell>
          <cell r="F11207">
            <v>2609133001</v>
          </cell>
          <cell r="G11207">
            <v>5703188642</v>
          </cell>
          <cell r="H11207">
            <v>260470</v>
          </cell>
          <cell r="I11207">
            <v>37754</v>
          </cell>
          <cell r="J11207" t="str">
            <v>МСЦ ЕООД Димитровград</v>
          </cell>
          <cell r="K11207">
            <v>14</v>
          </cell>
          <cell r="L11207" t="str">
            <v>95_41</v>
          </cell>
          <cell r="M11207">
            <v>3</v>
          </cell>
          <cell r="N11207" t="str">
            <v>173</v>
          </cell>
          <cell r="O11207">
            <v>37848</v>
          </cell>
          <cell r="P11207">
            <v>15</v>
          </cell>
          <cell r="Q11207">
            <v>0</v>
          </cell>
        </row>
        <row r="11208">
          <cell r="A11208">
            <v>26</v>
          </cell>
          <cell r="B11208">
            <v>8</v>
          </cell>
          <cell r="C11208" t="str">
            <v>Ф</v>
          </cell>
          <cell r="D11208">
            <v>7</v>
          </cell>
          <cell r="E11208" t="str">
            <v>Тополовград</v>
          </cell>
          <cell r="F11208">
            <v>2632121010</v>
          </cell>
          <cell r="G11208">
            <v>5704210231</v>
          </cell>
          <cell r="H11208">
            <v>260300</v>
          </cell>
          <cell r="I11208">
            <v>37750</v>
          </cell>
          <cell r="J11208" t="str">
            <v>АИПСМП Д-р Виолета Башаева</v>
          </cell>
          <cell r="K11208">
            <v>1</v>
          </cell>
          <cell r="L11208" t="str">
            <v>67_32</v>
          </cell>
          <cell r="M11208">
            <v>1</v>
          </cell>
          <cell r="N11208" t="str">
            <v>42</v>
          </cell>
          <cell r="O11208">
            <v>37837</v>
          </cell>
          <cell r="P11208">
            <v>10</v>
          </cell>
          <cell r="Q11208">
            <v>0</v>
          </cell>
        </row>
        <row r="11209">
          <cell r="A11209">
            <v>26</v>
          </cell>
          <cell r="B11209">
            <v>8</v>
          </cell>
          <cell r="C11209" t="str">
            <v>Ф</v>
          </cell>
          <cell r="D11209">
            <v>7</v>
          </cell>
          <cell r="E11209" t="str">
            <v>Димитровград</v>
          </cell>
          <cell r="F11209">
            <v>2609131002</v>
          </cell>
          <cell r="G11209">
            <v>5710125859</v>
          </cell>
          <cell r="H11209">
            <v>260001</v>
          </cell>
          <cell r="I11209">
            <v>37734</v>
          </cell>
          <cell r="J11209" t="str">
            <v>МЦ"Шанс"ООД</v>
          </cell>
          <cell r="K11209">
            <v>8</v>
          </cell>
          <cell r="L11209" t="str">
            <v>88_72</v>
          </cell>
          <cell r="M11209">
            <v>14</v>
          </cell>
          <cell r="N11209" t="str">
            <v>27</v>
          </cell>
          <cell r="O11209">
            <v>37839</v>
          </cell>
          <cell r="P11209">
            <v>238</v>
          </cell>
          <cell r="Q11209">
            <v>0</v>
          </cell>
        </row>
        <row r="11210">
          <cell r="A11210">
            <v>26</v>
          </cell>
          <cell r="B11210">
            <v>8</v>
          </cell>
          <cell r="C11210" t="str">
            <v>Ф</v>
          </cell>
          <cell r="D11210">
            <v>7</v>
          </cell>
          <cell r="E11210" t="str">
            <v>Димитровград</v>
          </cell>
          <cell r="F11210">
            <v>2609131002</v>
          </cell>
          <cell r="G11210">
            <v>5710125859</v>
          </cell>
          <cell r="H11210">
            <v>260001</v>
          </cell>
          <cell r="I11210">
            <v>37734</v>
          </cell>
          <cell r="J11210" t="str">
            <v>МЦ"Шанс"ООД</v>
          </cell>
          <cell r="K11210">
            <v>8</v>
          </cell>
          <cell r="L11210" t="str">
            <v>89_41</v>
          </cell>
          <cell r="M11210">
            <v>1</v>
          </cell>
          <cell r="N11210" t="str">
            <v>27</v>
          </cell>
          <cell r="O11210">
            <v>37839</v>
          </cell>
          <cell r="P11210">
            <v>15</v>
          </cell>
          <cell r="Q11210">
            <v>0</v>
          </cell>
        </row>
        <row r="11211">
          <cell r="A11211">
            <v>26</v>
          </cell>
          <cell r="B11211">
            <v>8</v>
          </cell>
          <cell r="C11211" t="str">
            <v>Ф</v>
          </cell>
          <cell r="D11211">
            <v>7</v>
          </cell>
          <cell r="E11211" t="str">
            <v>Хасково</v>
          </cell>
          <cell r="F11211">
            <v>2634134002</v>
          </cell>
          <cell r="G11211">
            <v>5710168629</v>
          </cell>
          <cell r="H11211">
            <v>260329</v>
          </cell>
          <cell r="I11211">
            <v>37750</v>
          </cell>
          <cell r="J11211" t="str">
            <v>ДКЦ"Свети Георги"ЕООД</v>
          </cell>
          <cell r="K11211">
            <v>8</v>
          </cell>
          <cell r="L11211" t="str">
            <v>88_72</v>
          </cell>
          <cell r="M11211">
            <v>6</v>
          </cell>
          <cell r="N11211" t="str">
            <v>437</v>
          </cell>
          <cell r="O11211">
            <v>37840</v>
          </cell>
          <cell r="P11211">
            <v>102</v>
          </cell>
          <cell r="Q11211">
            <v>0</v>
          </cell>
        </row>
        <row r="11212">
          <cell r="A11212">
            <v>26</v>
          </cell>
          <cell r="B11212">
            <v>8</v>
          </cell>
          <cell r="C11212" t="str">
            <v>Ф</v>
          </cell>
          <cell r="D11212">
            <v>7</v>
          </cell>
          <cell r="E11212" t="str">
            <v>Харманли</v>
          </cell>
          <cell r="F11212">
            <v>2633121010</v>
          </cell>
          <cell r="G11212">
            <v>5802272346</v>
          </cell>
          <cell r="H11212">
            <v>260255</v>
          </cell>
          <cell r="I11212">
            <v>37749</v>
          </cell>
          <cell r="J11212" t="str">
            <v>АИПСМП Д-рКрасимир Йолов</v>
          </cell>
          <cell r="K11212">
            <v>25</v>
          </cell>
          <cell r="L11212" t="str">
            <v>86_11</v>
          </cell>
          <cell r="M11212">
            <v>4</v>
          </cell>
          <cell r="N11212" t="str">
            <v>15</v>
          </cell>
          <cell r="O11212">
            <v>37837</v>
          </cell>
          <cell r="P11212">
            <v>40</v>
          </cell>
          <cell r="Q11212">
            <v>0</v>
          </cell>
        </row>
        <row r="11213">
          <cell r="A11213">
            <v>26</v>
          </cell>
          <cell r="B11213">
            <v>8</v>
          </cell>
          <cell r="C11213" t="str">
            <v>Ф</v>
          </cell>
          <cell r="D11213">
            <v>7</v>
          </cell>
          <cell r="E11213" t="str">
            <v>Хасково</v>
          </cell>
          <cell r="F11213">
            <v>2634134001</v>
          </cell>
          <cell r="G11213">
            <v>5803248540</v>
          </cell>
          <cell r="H11213">
            <v>260463</v>
          </cell>
          <cell r="I11213">
            <v>37753</v>
          </cell>
          <cell r="J11213" t="str">
            <v>ДКЦ1 ЕООД</v>
          </cell>
          <cell r="K11213">
            <v>13</v>
          </cell>
          <cell r="L11213" t="str">
            <v>81_91</v>
          </cell>
          <cell r="M11213">
            <v>12</v>
          </cell>
          <cell r="N11213" t="str">
            <v>12627</v>
          </cell>
          <cell r="O11213">
            <v>37847</v>
          </cell>
          <cell r="P11213">
            <v>120</v>
          </cell>
          <cell r="Q11213">
            <v>0</v>
          </cell>
        </row>
        <row r="11214">
          <cell r="A11214">
            <v>26</v>
          </cell>
          <cell r="B11214">
            <v>8</v>
          </cell>
          <cell r="C11214" t="str">
            <v>Ф</v>
          </cell>
          <cell r="D11214">
            <v>7</v>
          </cell>
          <cell r="E11214" t="str">
            <v>Димитровград</v>
          </cell>
          <cell r="F11214">
            <v>2609131002</v>
          </cell>
          <cell r="G11214">
            <v>5806088595</v>
          </cell>
          <cell r="H11214">
            <v>260001</v>
          </cell>
          <cell r="I11214">
            <v>37734</v>
          </cell>
          <cell r="J11214" t="str">
            <v>МЦ"Шанс"ООД</v>
          </cell>
          <cell r="K11214">
            <v>10</v>
          </cell>
          <cell r="L11214" t="str">
            <v>89_14</v>
          </cell>
          <cell r="M11214">
            <v>13</v>
          </cell>
          <cell r="N11214" t="str">
            <v>27</v>
          </cell>
          <cell r="O11214">
            <v>37839</v>
          </cell>
          <cell r="P11214">
            <v>156</v>
          </cell>
          <cell r="Q11214">
            <v>0</v>
          </cell>
        </row>
        <row r="11215">
          <cell r="A11215">
            <v>26</v>
          </cell>
          <cell r="B11215">
            <v>8</v>
          </cell>
          <cell r="C11215" t="str">
            <v>Ф</v>
          </cell>
          <cell r="D11215">
            <v>7</v>
          </cell>
          <cell r="E11215" t="str">
            <v>Димитровград</v>
          </cell>
          <cell r="F11215">
            <v>2609133001</v>
          </cell>
          <cell r="G11215">
            <v>5806168514</v>
          </cell>
          <cell r="H11215">
            <v>260470</v>
          </cell>
          <cell r="I11215">
            <v>37754</v>
          </cell>
          <cell r="J11215" t="str">
            <v>МСЦ ЕООД Димитровград</v>
          </cell>
          <cell r="K11215">
            <v>4</v>
          </cell>
          <cell r="L11215" t="str">
            <v>86_3</v>
          </cell>
          <cell r="M11215">
            <v>5</v>
          </cell>
          <cell r="N11215" t="str">
            <v>173</v>
          </cell>
          <cell r="O11215">
            <v>37848</v>
          </cell>
          <cell r="P11215">
            <v>50</v>
          </cell>
          <cell r="Q11215">
            <v>0</v>
          </cell>
        </row>
        <row r="11216">
          <cell r="A11216">
            <v>26</v>
          </cell>
          <cell r="B11216">
            <v>8</v>
          </cell>
          <cell r="C11216" t="str">
            <v>Ф</v>
          </cell>
          <cell r="D11216">
            <v>7</v>
          </cell>
          <cell r="E11216" t="str">
            <v>Хасково</v>
          </cell>
          <cell r="F11216">
            <v>2634134001</v>
          </cell>
          <cell r="G11216">
            <v>5807293526</v>
          </cell>
          <cell r="H11216">
            <v>260463</v>
          </cell>
          <cell r="I11216">
            <v>37753</v>
          </cell>
          <cell r="J11216" t="str">
            <v>ДКЦ1 ЕООД</v>
          </cell>
          <cell r="K11216">
            <v>25</v>
          </cell>
          <cell r="L11216" t="str">
            <v>86_11</v>
          </cell>
          <cell r="M11216">
            <v>5</v>
          </cell>
          <cell r="N11216" t="str">
            <v>12627</v>
          </cell>
          <cell r="O11216">
            <v>37847</v>
          </cell>
          <cell r="P11216">
            <v>50</v>
          </cell>
          <cell r="Q11216">
            <v>0</v>
          </cell>
        </row>
        <row r="11217">
          <cell r="A11217">
            <v>26</v>
          </cell>
          <cell r="B11217">
            <v>8</v>
          </cell>
          <cell r="C11217" t="str">
            <v>Ф</v>
          </cell>
          <cell r="D11217">
            <v>7</v>
          </cell>
          <cell r="E11217" t="str">
            <v>Хасково</v>
          </cell>
          <cell r="F11217">
            <v>2634121129</v>
          </cell>
          <cell r="G11217">
            <v>5810068480</v>
          </cell>
          <cell r="H11217">
            <v>260100</v>
          </cell>
          <cell r="I11217">
            <v>37748</v>
          </cell>
          <cell r="J11217" t="str">
            <v>ЕТ АИПСМП  Д-р Веселин Латев</v>
          </cell>
          <cell r="K11217">
            <v>14</v>
          </cell>
          <cell r="L11217" t="str">
            <v>95_41</v>
          </cell>
          <cell r="M11217">
            <v>14</v>
          </cell>
          <cell r="N11217" t="str">
            <v>21</v>
          </cell>
          <cell r="O11217">
            <v>37837</v>
          </cell>
          <cell r="P11217">
            <v>70</v>
          </cell>
          <cell r="Q11217">
            <v>0</v>
          </cell>
        </row>
        <row r="11218">
          <cell r="A11218">
            <v>26</v>
          </cell>
          <cell r="B11218">
            <v>8</v>
          </cell>
          <cell r="C11218" t="str">
            <v>Ф</v>
          </cell>
          <cell r="D11218">
            <v>7</v>
          </cell>
          <cell r="E11218" t="str">
            <v>Хасково</v>
          </cell>
          <cell r="F11218">
            <v>2634131007</v>
          </cell>
          <cell r="G11218">
            <v>5811278603</v>
          </cell>
          <cell r="H11218">
            <v>260250</v>
          </cell>
          <cell r="I11218">
            <v>37749</v>
          </cell>
          <cell r="J11218" t="str">
            <v>МЦ"Хипократ2000"ООД</v>
          </cell>
          <cell r="K11218">
            <v>3</v>
          </cell>
          <cell r="L11218" t="str">
            <v>45_24</v>
          </cell>
          <cell r="M11218">
            <v>8</v>
          </cell>
          <cell r="N11218" t="str">
            <v>8</v>
          </cell>
          <cell r="O11218">
            <v>37838</v>
          </cell>
          <cell r="P11218">
            <v>128</v>
          </cell>
          <cell r="Q11218">
            <v>0</v>
          </cell>
        </row>
        <row r="11219">
          <cell r="A11219">
            <v>26</v>
          </cell>
          <cell r="B11219">
            <v>8</v>
          </cell>
          <cell r="C11219" t="str">
            <v>Ф</v>
          </cell>
          <cell r="D11219">
            <v>7</v>
          </cell>
          <cell r="E11219" t="str">
            <v>Хасково</v>
          </cell>
          <cell r="F11219">
            <v>2634131007</v>
          </cell>
          <cell r="G11219">
            <v>5811278603</v>
          </cell>
          <cell r="H11219">
            <v>260250</v>
          </cell>
          <cell r="I11219">
            <v>37749</v>
          </cell>
          <cell r="J11219" t="str">
            <v>МЦ"Хипократ2000"ООД</v>
          </cell>
          <cell r="K11219">
            <v>3</v>
          </cell>
          <cell r="L11219" t="str">
            <v>45_13</v>
          </cell>
          <cell r="M11219">
            <v>5</v>
          </cell>
          <cell r="N11219" t="str">
            <v>8</v>
          </cell>
          <cell r="O11219">
            <v>37838</v>
          </cell>
          <cell r="P11219">
            <v>80</v>
          </cell>
          <cell r="Q11219">
            <v>0</v>
          </cell>
        </row>
        <row r="11220">
          <cell r="A11220">
            <v>26</v>
          </cell>
          <cell r="B11220">
            <v>8</v>
          </cell>
          <cell r="C11220" t="str">
            <v>Ф</v>
          </cell>
          <cell r="D11220">
            <v>7</v>
          </cell>
          <cell r="E11220" t="str">
            <v>Свиленград</v>
          </cell>
          <cell r="F11220">
            <v>2628121001</v>
          </cell>
          <cell r="G11220">
            <v>5909058509</v>
          </cell>
          <cell r="H11220">
            <v>260080</v>
          </cell>
          <cell r="I11220">
            <v>37748</v>
          </cell>
          <cell r="J11220" t="str">
            <v>АИПСМП Д-р Колев</v>
          </cell>
          <cell r="K11220">
            <v>13</v>
          </cell>
          <cell r="L11220" t="str">
            <v>81_91</v>
          </cell>
          <cell r="M11220">
            <v>1</v>
          </cell>
          <cell r="N11220" t="str">
            <v>33</v>
          </cell>
          <cell r="O11220">
            <v>37846</v>
          </cell>
          <cell r="P11220">
            <v>10</v>
          </cell>
          <cell r="Q11220">
            <v>0</v>
          </cell>
        </row>
        <row r="11221">
          <cell r="A11221">
            <v>26</v>
          </cell>
          <cell r="B11221">
            <v>8</v>
          </cell>
          <cell r="C11221" t="str">
            <v>Ф</v>
          </cell>
          <cell r="D11221">
            <v>7</v>
          </cell>
          <cell r="E11221" t="str">
            <v>Димитровград</v>
          </cell>
          <cell r="F11221">
            <v>2609133001</v>
          </cell>
          <cell r="G11221">
            <v>6003188490</v>
          </cell>
          <cell r="H11221">
            <v>260470</v>
          </cell>
          <cell r="I11221">
            <v>37754</v>
          </cell>
          <cell r="J11221" t="str">
            <v>МСЦ ЕООД Димитровград</v>
          </cell>
          <cell r="K11221">
            <v>35</v>
          </cell>
          <cell r="L11221" t="str">
            <v>88_72</v>
          </cell>
          <cell r="M11221">
            <v>24</v>
          </cell>
          <cell r="N11221" t="str">
            <v>173</v>
          </cell>
          <cell r="O11221">
            <v>37848</v>
          </cell>
          <cell r="P11221">
            <v>408</v>
          </cell>
          <cell r="Q11221">
            <v>0</v>
          </cell>
        </row>
        <row r="11222">
          <cell r="A11222">
            <v>26</v>
          </cell>
          <cell r="B11222">
            <v>8</v>
          </cell>
          <cell r="C11222" t="str">
            <v>Ф</v>
          </cell>
          <cell r="D11222">
            <v>7</v>
          </cell>
          <cell r="E11222" t="str">
            <v>Димитровград</v>
          </cell>
          <cell r="F11222">
            <v>2609133001</v>
          </cell>
          <cell r="G11222">
            <v>6003188490</v>
          </cell>
          <cell r="H11222">
            <v>260470</v>
          </cell>
          <cell r="I11222">
            <v>37754</v>
          </cell>
          <cell r="J11222" t="str">
            <v>МСЦ ЕООД Димитровград</v>
          </cell>
          <cell r="K11222">
            <v>17</v>
          </cell>
          <cell r="L11222" t="str">
            <v>88_71</v>
          </cell>
          <cell r="M11222">
            <v>2</v>
          </cell>
          <cell r="N11222" t="str">
            <v>173</v>
          </cell>
          <cell r="O11222">
            <v>37848</v>
          </cell>
          <cell r="P11222">
            <v>26</v>
          </cell>
          <cell r="Q11222">
            <v>0</v>
          </cell>
        </row>
        <row r="11223">
          <cell r="A11223">
            <v>26</v>
          </cell>
          <cell r="B11223">
            <v>8</v>
          </cell>
          <cell r="C11223" t="str">
            <v>Ф</v>
          </cell>
          <cell r="D11223">
            <v>7</v>
          </cell>
          <cell r="E11223" t="str">
            <v>Димитровград</v>
          </cell>
          <cell r="F11223">
            <v>2609133001</v>
          </cell>
          <cell r="G11223">
            <v>6003198565</v>
          </cell>
          <cell r="H11223">
            <v>260470</v>
          </cell>
          <cell r="I11223">
            <v>37754</v>
          </cell>
          <cell r="J11223" t="str">
            <v>МСЦ ЕООД Димитровград</v>
          </cell>
          <cell r="K11223">
            <v>25</v>
          </cell>
          <cell r="L11223" t="str">
            <v>34_23</v>
          </cell>
          <cell r="M11223">
            <v>1</v>
          </cell>
          <cell r="N11223" t="str">
            <v>173</v>
          </cell>
          <cell r="O11223">
            <v>37848</v>
          </cell>
          <cell r="P11223">
            <v>10</v>
          </cell>
          <cell r="Q11223">
            <v>0</v>
          </cell>
        </row>
        <row r="11224">
          <cell r="A11224">
            <v>26</v>
          </cell>
          <cell r="B11224">
            <v>8</v>
          </cell>
          <cell r="C11224" t="str">
            <v>Ф</v>
          </cell>
          <cell r="D11224">
            <v>7</v>
          </cell>
          <cell r="E11224" t="str">
            <v>Хасково</v>
          </cell>
          <cell r="F11224">
            <v>2634134001</v>
          </cell>
          <cell r="G11224">
            <v>6005178589</v>
          </cell>
          <cell r="H11224">
            <v>260463</v>
          </cell>
          <cell r="I11224">
            <v>37753</v>
          </cell>
          <cell r="J11224" t="str">
            <v>ДКЦ1 ЕООД</v>
          </cell>
          <cell r="K11224">
            <v>13</v>
          </cell>
          <cell r="L11224" t="str">
            <v>81_91</v>
          </cell>
          <cell r="M11224">
            <v>1</v>
          </cell>
          <cell r="N11224" t="str">
            <v>12627</v>
          </cell>
          <cell r="O11224">
            <v>37847</v>
          </cell>
          <cell r="P11224">
            <v>10</v>
          </cell>
          <cell r="Q11224">
            <v>0</v>
          </cell>
        </row>
        <row r="11225">
          <cell r="A11225">
            <v>26</v>
          </cell>
          <cell r="B11225">
            <v>8</v>
          </cell>
          <cell r="C11225" t="str">
            <v>Ф</v>
          </cell>
          <cell r="D11225">
            <v>7</v>
          </cell>
          <cell r="E11225" t="str">
            <v>Хасково</v>
          </cell>
          <cell r="F11225">
            <v>2634134001</v>
          </cell>
          <cell r="G11225">
            <v>6005178589</v>
          </cell>
          <cell r="H11225">
            <v>260463</v>
          </cell>
          <cell r="I11225">
            <v>37753</v>
          </cell>
          <cell r="J11225" t="str">
            <v>ДКЦ1 ЕООД</v>
          </cell>
          <cell r="K11225">
            <v>13</v>
          </cell>
          <cell r="L11225" t="str">
            <v>88_7</v>
          </cell>
          <cell r="M11225">
            <v>14</v>
          </cell>
          <cell r="N11225" t="str">
            <v>12627</v>
          </cell>
          <cell r="O11225">
            <v>37847</v>
          </cell>
          <cell r="P11225">
            <v>182</v>
          </cell>
          <cell r="Q11225">
            <v>0</v>
          </cell>
        </row>
        <row r="11226">
          <cell r="A11226">
            <v>26</v>
          </cell>
          <cell r="B11226">
            <v>8</v>
          </cell>
          <cell r="C11226" t="str">
            <v>Ф</v>
          </cell>
          <cell r="D11226">
            <v>7</v>
          </cell>
          <cell r="E11226" t="str">
            <v>Димитровград</v>
          </cell>
          <cell r="F11226">
            <v>2609133001</v>
          </cell>
          <cell r="G11226">
            <v>6005188695</v>
          </cell>
          <cell r="H11226">
            <v>260470</v>
          </cell>
          <cell r="I11226">
            <v>37754</v>
          </cell>
          <cell r="J11226" t="str">
            <v>МСЦ ЕООД Димитровград</v>
          </cell>
          <cell r="K11226">
            <v>14</v>
          </cell>
          <cell r="L11226" t="str">
            <v>95_41</v>
          </cell>
          <cell r="M11226">
            <v>3</v>
          </cell>
          <cell r="N11226" t="str">
            <v>173</v>
          </cell>
          <cell r="O11226">
            <v>37848</v>
          </cell>
          <cell r="P11226">
            <v>15</v>
          </cell>
          <cell r="Q11226">
            <v>0</v>
          </cell>
        </row>
        <row r="11227">
          <cell r="A11227">
            <v>26</v>
          </cell>
          <cell r="B11227">
            <v>8</v>
          </cell>
          <cell r="C11227" t="str">
            <v>Ф</v>
          </cell>
          <cell r="D11227">
            <v>7</v>
          </cell>
          <cell r="E11227" t="str">
            <v>Хасково</v>
          </cell>
          <cell r="F11227">
            <v>2634121081</v>
          </cell>
          <cell r="G11227">
            <v>6005208580</v>
          </cell>
          <cell r="H11227">
            <v>260127</v>
          </cell>
          <cell r="I11227">
            <v>37748</v>
          </cell>
          <cell r="J11227" t="str">
            <v>ЕТ АИПСМП  Д-р Недко Петров</v>
          </cell>
          <cell r="K11227">
            <v>1</v>
          </cell>
          <cell r="L11227" t="str">
            <v>67_32</v>
          </cell>
          <cell r="M11227">
            <v>4</v>
          </cell>
          <cell r="N11227" t="str">
            <v>11</v>
          </cell>
          <cell r="O11227">
            <v>37838</v>
          </cell>
          <cell r="P11227">
            <v>40</v>
          </cell>
          <cell r="Q11227">
            <v>0</v>
          </cell>
        </row>
        <row r="11228">
          <cell r="A11228">
            <v>26</v>
          </cell>
          <cell r="B11228">
            <v>8</v>
          </cell>
          <cell r="C11228" t="str">
            <v>Ф</v>
          </cell>
          <cell r="D11228">
            <v>7</v>
          </cell>
          <cell r="E11228" t="str">
            <v>Хасково</v>
          </cell>
          <cell r="F11228">
            <v>2634134001</v>
          </cell>
          <cell r="G11228">
            <v>6009054396</v>
          </cell>
          <cell r="H11228">
            <v>260463</v>
          </cell>
          <cell r="I11228">
            <v>37753</v>
          </cell>
          <cell r="J11228" t="str">
            <v>ДКЦ1 ЕООД</v>
          </cell>
          <cell r="K11228">
            <v>14</v>
          </cell>
          <cell r="L11228" t="str">
            <v>95_41</v>
          </cell>
          <cell r="M11228">
            <v>12</v>
          </cell>
          <cell r="N11228" t="str">
            <v>12627</v>
          </cell>
          <cell r="O11228">
            <v>37847</v>
          </cell>
          <cell r="P11228">
            <v>60</v>
          </cell>
          <cell r="Q11228">
            <v>0</v>
          </cell>
        </row>
        <row r="11229">
          <cell r="A11229">
            <v>26</v>
          </cell>
          <cell r="B11229">
            <v>8</v>
          </cell>
          <cell r="C11229" t="str">
            <v>Ф</v>
          </cell>
          <cell r="D11229">
            <v>7</v>
          </cell>
          <cell r="E11229" t="str">
            <v>Хасково</v>
          </cell>
          <cell r="F11229">
            <v>2634134001</v>
          </cell>
          <cell r="G11229">
            <v>6105048531</v>
          </cell>
          <cell r="H11229">
            <v>260463</v>
          </cell>
          <cell r="I11229">
            <v>37753</v>
          </cell>
          <cell r="J11229" t="str">
            <v>ДКЦ1 ЕООД</v>
          </cell>
          <cell r="K11229">
            <v>4</v>
          </cell>
          <cell r="L11229" t="str">
            <v>86_3</v>
          </cell>
          <cell r="M11229">
            <v>2</v>
          </cell>
          <cell r="N11229" t="str">
            <v>12627</v>
          </cell>
          <cell r="O11229">
            <v>37847</v>
          </cell>
          <cell r="P11229">
            <v>20</v>
          </cell>
          <cell r="Q11229">
            <v>0</v>
          </cell>
        </row>
        <row r="11230">
          <cell r="A11230">
            <v>26</v>
          </cell>
          <cell r="B11230">
            <v>8</v>
          </cell>
          <cell r="C11230" t="str">
            <v>Ф</v>
          </cell>
          <cell r="D11230">
            <v>7</v>
          </cell>
          <cell r="E11230" t="str">
            <v>Хасково</v>
          </cell>
          <cell r="F11230">
            <v>2634131009</v>
          </cell>
          <cell r="G11230">
            <v>6106058621</v>
          </cell>
          <cell r="H11230">
            <v>260060</v>
          </cell>
          <cell r="I11230">
            <v>37741</v>
          </cell>
          <cell r="J11230" t="str">
            <v>МЦ Хасково ЕООД</v>
          </cell>
          <cell r="K11230">
            <v>3</v>
          </cell>
          <cell r="L11230" t="str">
            <v>45_13</v>
          </cell>
          <cell r="M11230">
            <v>11</v>
          </cell>
          <cell r="N11230" t="str">
            <v>49</v>
          </cell>
          <cell r="O11230">
            <v>37838</v>
          </cell>
          <cell r="P11230">
            <v>176</v>
          </cell>
          <cell r="Q11230">
            <v>0</v>
          </cell>
        </row>
        <row r="11231">
          <cell r="A11231">
            <v>26</v>
          </cell>
          <cell r="B11231">
            <v>8</v>
          </cell>
          <cell r="C11231" t="str">
            <v>Ф</v>
          </cell>
          <cell r="D11231">
            <v>7</v>
          </cell>
          <cell r="E11231" t="str">
            <v>Хасково</v>
          </cell>
          <cell r="F11231">
            <v>2634134002</v>
          </cell>
          <cell r="G11231">
            <v>6109287658</v>
          </cell>
          <cell r="H11231">
            <v>260329</v>
          </cell>
          <cell r="I11231">
            <v>37750</v>
          </cell>
          <cell r="J11231" t="str">
            <v>ДКЦ"Свети Георги"ЕООД</v>
          </cell>
          <cell r="K11231">
            <v>4</v>
          </cell>
          <cell r="L11231" t="str">
            <v>86_3</v>
          </cell>
          <cell r="M11231">
            <v>8</v>
          </cell>
          <cell r="N11231" t="str">
            <v>437</v>
          </cell>
          <cell r="O11231">
            <v>37840</v>
          </cell>
          <cell r="P11231">
            <v>80</v>
          </cell>
          <cell r="Q11231">
            <v>0</v>
          </cell>
        </row>
        <row r="11232">
          <cell r="A11232">
            <v>26</v>
          </cell>
          <cell r="B11232">
            <v>8</v>
          </cell>
          <cell r="C11232" t="str">
            <v>Ф</v>
          </cell>
          <cell r="D11232">
            <v>7</v>
          </cell>
          <cell r="E11232" t="str">
            <v>Димитровград</v>
          </cell>
          <cell r="F11232">
            <v>2609133001</v>
          </cell>
          <cell r="G11232">
            <v>6110074514</v>
          </cell>
          <cell r="H11232">
            <v>260470</v>
          </cell>
          <cell r="I11232">
            <v>37754</v>
          </cell>
          <cell r="J11232" t="str">
            <v>МСЦ ЕООД Димитровград</v>
          </cell>
          <cell r="K11232">
            <v>20</v>
          </cell>
          <cell r="L11232" t="str">
            <v>81_91</v>
          </cell>
          <cell r="M11232">
            <v>8</v>
          </cell>
          <cell r="N11232" t="str">
            <v>173</v>
          </cell>
          <cell r="O11232">
            <v>37848</v>
          </cell>
          <cell r="P11232">
            <v>80</v>
          </cell>
          <cell r="Q11232">
            <v>0</v>
          </cell>
        </row>
        <row r="11233">
          <cell r="A11233">
            <v>26</v>
          </cell>
          <cell r="B11233">
            <v>8</v>
          </cell>
          <cell r="C11233" t="str">
            <v>Ф</v>
          </cell>
          <cell r="D11233">
            <v>7</v>
          </cell>
          <cell r="E11233" t="str">
            <v>Хасково</v>
          </cell>
          <cell r="F11233">
            <v>2634134001</v>
          </cell>
          <cell r="G11233">
            <v>6112148468</v>
          </cell>
          <cell r="H11233">
            <v>260463</v>
          </cell>
          <cell r="I11233">
            <v>37753</v>
          </cell>
          <cell r="J11233" t="str">
            <v>ДКЦ1 ЕООД</v>
          </cell>
          <cell r="K11233">
            <v>14</v>
          </cell>
          <cell r="L11233" t="str">
            <v>95_41</v>
          </cell>
          <cell r="M11233">
            <v>8</v>
          </cell>
          <cell r="N11233" t="str">
            <v>12627</v>
          </cell>
          <cell r="O11233">
            <v>37847</v>
          </cell>
          <cell r="P11233">
            <v>40</v>
          </cell>
          <cell r="Q11233">
            <v>0</v>
          </cell>
        </row>
        <row r="11234">
          <cell r="A11234">
            <v>26</v>
          </cell>
          <cell r="B11234">
            <v>8</v>
          </cell>
          <cell r="C11234" t="str">
            <v>Ф</v>
          </cell>
          <cell r="D11234">
            <v>7</v>
          </cell>
          <cell r="E11234" t="str">
            <v>Димитровград</v>
          </cell>
          <cell r="F11234">
            <v>2609133001</v>
          </cell>
          <cell r="G11234">
            <v>6201064630</v>
          </cell>
          <cell r="H11234">
            <v>260470</v>
          </cell>
          <cell r="I11234">
            <v>37754</v>
          </cell>
          <cell r="J11234" t="str">
            <v>МСЦ ЕООД Димитровград</v>
          </cell>
          <cell r="K11234">
            <v>8</v>
          </cell>
          <cell r="L11234" t="str">
            <v>88_72</v>
          </cell>
          <cell r="M11234">
            <v>48</v>
          </cell>
          <cell r="N11234" t="str">
            <v>173</v>
          </cell>
          <cell r="O11234">
            <v>37848</v>
          </cell>
          <cell r="P11234">
            <v>816</v>
          </cell>
          <cell r="Q11234">
            <v>0</v>
          </cell>
        </row>
        <row r="11235">
          <cell r="A11235">
            <v>26</v>
          </cell>
          <cell r="B11235">
            <v>8</v>
          </cell>
          <cell r="C11235" t="str">
            <v>Ф</v>
          </cell>
          <cell r="D11235">
            <v>7</v>
          </cell>
          <cell r="E11235" t="str">
            <v>Димитровград</v>
          </cell>
          <cell r="F11235">
            <v>2609133001</v>
          </cell>
          <cell r="G11235">
            <v>6201064630</v>
          </cell>
          <cell r="H11235">
            <v>260470</v>
          </cell>
          <cell r="I11235">
            <v>37754</v>
          </cell>
          <cell r="J11235" t="str">
            <v>МСЦ ЕООД Димитровград</v>
          </cell>
          <cell r="K11235">
            <v>8</v>
          </cell>
          <cell r="L11235" t="str">
            <v>89_41</v>
          </cell>
          <cell r="M11235">
            <v>6</v>
          </cell>
          <cell r="N11235" t="str">
            <v>173</v>
          </cell>
          <cell r="O11235">
            <v>37848</v>
          </cell>
          <cell r="P11235">
            <v>90</v>
          </cell>
          <cell r="Q11235">
            <v>0</v>
          </cell>
        </row>
        <row r="11236">
          <cell r="A11236">
            <v>26</v>
          </cell>
          <cell r="B11236">
            <v>8</v>
          </cell>
          <cell r="C11236" t="str">
            <v>Ф</v>
          </cell>
          <cell r="D11236">
            <v>7</v>
          </cell>
          <cell r="E11236" t="str">
            <v>Ивайловград</v>
          </cell>
          <cell r="F11236">
            <v>2611131001</v>
          </cell>
          <cell r="G11236">
            <v>6207172437</v>
          </cell>
          <cell r="H11236">
            <v>260426</v>
          </cell>
          <cell r="I11236">
            <v>37753</v>
          </cell>
          <cell r="J11236" t="str">
            <v>МЦ 1ЕООД</v>
          </cell>
          <cell r="K11236">
            <v>10</v>
          </cell>
          <cell r="L11236" t="str">
            <v>88_77</v>
          </cell>
          <cell r="M11236">
            <v>2</v>
          </cell>
          <cell r="N11236" t="str">
            <v>27</v>
          </cell>
          <cell r="O11236">
            <v>37844</v>
          </cell>
          <cell r="P11236">
            <v>26</v>
          </cell>
          <cell r="Q11236">
            <v>0</v>
          </cell>
        </row>
        <row r="11237">
          <cell r="A11237">
            <v>26</v>
          </cell>
          <cell r="B11237">
            <v>8</v>
          </cell>
          <cell r="C11237" t="str">
            <v>Ф</v>
          </cell>
          <cell r="D11237">
            <v>7</v>
          </cell>
          <cell r="E11237" t="str">
            <v>Димитровград</v>
          </cell>
          <cell r="F11237">
            <v>2609131002</v>
          </cell>
          <cell r="G11237">
            <v>6208078560</v>
          </cell>
          <cell r="H11237">
            <v>260001</v>
          </cell>
          <cell r="I11237">
            <v>37734</v>
          </cell>
          <cell r="J11237" t="str">
            <v>МЦ"Шанс"ООД</v>
          </cell>
          <cell r="K11237">
            <v>10</v>
          </cell>
          <cell r="L11237" t="str">
            <v>93_08</v>
          </cell>
          <cell r="M11237">
            <v>2</v>
          </cell>
          <cell r="N11237" t="str">
            <v>27</v>
          </cell>
          <cell r="O11237">
            <v>37839</v>
          </cell>
          <cell r="P11237">
            <v>24</v>
          </cell>
          <cell r="Q11237">
            <v>0</v>
          </cell>
        </row>
        <row r="11238">
          <cell r="A11238">
            <v>26</v>
          </cell>
          <cell r="B11238">
            <v>8</v>
          </cell>
          <cell r="C11238" t="str">
            <v>Ф</v>
          </cell>
          <cell r="D11238">
            <v>7</v>
          </cell>
          <cell r="E11238" t="str">
            <v>Хасково</v>
          </cell>
          <cell r="F11238">
            <v>2634134001</v>
          </cell>
          <cell r="G11238">
            <v>6210188608</v>
          </cell>
          <cell r="H11238">
            <v>260463</v>
          </cell>
          <cell r="I11238">
            <v>37753</v>
          </cell>
          <cell r="J11238" t="str">
            <v>ДКЦ1 ЕООД</v>
          </cell>
          <cell r="K11238">
            <v>25</v>
          </cell>
          <cell r="L11238" t="str">
            <v>86_11</v>
          </cell>
          <cell r="M11238">
            <v>4</v>
          </cell>
          <cell r="N11238" t="str">
            <v>12627</v>
          </cell>
          <cell r="O11238">
            <v>37847</v>
          </cell>
          <cell r="P11238">
            <v>40</v>
          </cell>
          <cell r="Q11238">
            <v>0</v>
          </cell>
        </row>
        <row r="11239">
          <cell r="A11239">
            <v>26</v>
          </cell>
          <cell r="B11239">
            <v>8</v>
          </cell>
          <cell r="C11239" t="str">
            <v>Ф</v>
          </cell>
          <cell r="D11239">
            <v>7</v>
          </cell>
          <cell r="E11239" t="str">
            <v>Димитровград</v>
          </cell>
          <cell r="F11239">
            <v>2609133001</v>
          </cell>
          <cell r="G11239">
            <v>6211018463</v>
          </cell>
          <cell r="H11239">
            <v>260470</v>
          </cell>
          <cell r="I11239">
            <v>37754</v>
          </cell>
          <cell r="J11239" t="str">
            <v>МСЦ ЕООД Димитровград</v>
          </cell>
          <cell r="K11239">
            <v>11</v>
          </cell>
          <cell r="L11239" t="str">
            <v>88_76</v>
          </cell>
          <cell r="M11239">
            <v>4</v>
          </cell>
          <cell r="N11239" t="str">
            <v>173</v>
          </cell>
          <cell r="O11239">
            <v>37848</v>
          </cell>
          <cell r="P11239">
            <v>68</v>
          </cell>
          <cell r="Q11239">
            <v>0</v>
          </cell>
        </row>
        <row r="11240">
          <cell r="A11240">
            <v>26</v>
          </cell>
          <cell r="B11240">
            <v>8</v>
          </cell>
          <cell r="C11240" t="str">
            <v>Ф</v>
          </cell>
          <cell r="D11240">
            <v>7</v>
          </cell>
          <cell r="E11240" t="str">
            <v>Харманли</v>
          </cell>
          <cell r="F11240">
            <v>2633131001</v>
          </cell>
          <cell r="G11240">
            <v>6308128448</v>
          </cell>
          <cell r="H11240">
            <v>260368</v>
          </cell>
          <cell r="I11240">
            <v>37751</v>
          </cell>
          <cell r="J11240" t="str">
            <v>МЦ 1ЕООД</v>
          </cell>
          <cell r="K11240">
            <v>25</v>
          </cell>
          <cell r="L11240" t="str">
            <v>34_23</v>
          </cell>
          <cell r="M11240">
            <v>1</v>
          </cell>
          <cell r="N11240" t="str">
            <v>70</v>
          </cell>
          <cell r="O11240">
            <v>37846</v>
          </cell>
          <cell r="P11240">
            <v>10</v>
          </cell>
          <cell r="Q11240">
            <v>0</v>
          </cell>
        </row>
        <row r="11241">
          <cell r="A11241">
            <v>26</v>
          </cell>
          <cell r="B11241">
            <v>8</v>
          </cell>
          <cell r="C11241" t="str">
            <v>Ф</v>
          </cell>
          <cell r="D11241">
            <v>7</v>
          </cell>
          <cell r="E11241" t="str">
            <v>Димитровград</v>
          </cell>
          <cell r="F11241">
            <v>2609133001</v>
          </cell>
          <cell r="G11241">
            <v>6405098493</v>
          </cell>
          <cell r="H11241">
            <v>260470</v>
          </cell>
          <cell r="I11241">
            <v>37754</v>
          </cell>
          <cell r="J11241" t="str">
            <v>МСЦ ЕООД Димитровград</v>
          </cell>
          <cell r="K11241">
            <v>4</v>
          </cell>
          <cell r="L11241" t="str">
            <v>86_3</v>
          </cell>
          <cell r="M11241">
            <v>5</v>
          </cell>
          <cell r="N11241" t="str">
            <v>173</v>
          </cell>
          <cell r="O11241">
            <v>37848</v>
          </cell>
          <cell r="P11241">
            <v>50</v>
          </cell>
          <cell r="Q11241">
            <v>0</v>
          </cell>
        </row>
        <row r="11242">
          <cell r="A11242">
            <v>26</v>
          </cell>
          <cell r="B11242">
            <v>8</v>
          </cell>
          <cell r="C11242" t="str">
            <v>Ф</v>
          </cell>
          <cell r="D11242">
            <v>7</v>
          </cell>
          <cell r="E11242" t="str">
            <v>Димитровград</v>
          </cell>
          <cell r="F11242">
            <v>2609131002</v>
          </cell>
          <cell r="G11242">
            <v>6409278554</v>
          </cell>
          <cell r="H11242">
            <v>260001</v>
          </cell>
          <cell r="I11242">
            <v>37734</v>
          </cell>
          <cell r="J11242" t="str">
            <v>МЦ"Шанс"ООД</v>
          </cell>
          <cell r="K11242">
            <v>10</v>
          </cell>
          <cell r="L11242" t="str">
            <v>88_77</v>
          </cell>
          <cell r="M11242">
            <v>3</v>
          </cell>
          <cell r="N11242" t="str">
            <v>27</v>
          </cell>
          <cell r="O11242">
            <v>37839</v>
          </cell>
          <cell r="P11242">
            <v>39</v>
          </cell>
          <cell r="Q11242">
            <v>0</v>
          </cell>
        </row>
        <row r="11243">
          <cell r="A11243">
            <v>26</v>
          </cell>
          <cell r="B11243">
            <v>8</v>
          </cell>
          <cell r="C11243" t="str">
            <v>Ф</v>
          </cell>
          <cell r="D11243">
            <v>7</v>
          </cell>
          <cell r="E11243" t="str">
            <v>Димитровград</v>
          </cell>
          <cell r="F11243">
            <v>2609131002</v>
          </cell>
          <cell r="G11243">
            <v>6506168583</v>
          </cell>
          <cell r="H11243">
            <v>260001</v>
          </cell>
          <cell r="I11243">
            <v>37734</v>
          </cell>
          <cell r="J11243" t="str">
            <v>МЦ"Шанс"ООД</v>
          </cell>
          <cell r="K11243">
            <v>25</v>
          </cell>
          <cell r="L11243" t="str">
            <v>86_11</v>
          </cell>
          <cell r="M11243">
            <v>2</v>
          </cell>
          <cell r="N11243" t="str">
            <v>27</v>
          </cell>
          <cell r="O11243">
            <v>37839</v>
          </cell>
          <cell r="P11243">
            <v>20</v>
          </cell>
          <cell r="Q11243">
            <v>0</v>
          </cell>
        </row>
        <row r="11244">
          <cell r="A11244">
            <v>26</v>
          </cell>
          <cell r="B11244">
            <v>8</v>
          </cell>
          <cell r="C11244" t="str">
            <v>Ф</v>
          </cell>
          <cell r="D11244">
            <v>7</v>
          </cell>
          <cell r="E11244" t="str">
            <v>Хасково</v>
          </cell>
          <cell r="F11244">
            <v>2634134002</v>
          </cell>
          <cell r="G11244">
            <v>6603249089</v>
          </cell>
          <cell r="H11244">
            <v>260329</v>
          </cell>
          <cell r="I11244">
            <v>37750</v>
          </cell>
          <cell r="J11244" t="str">
            <v>ДКЦ"Свети Георги"ЕООД</v>
          </cell>
          <cell r="K11244">
            <v>25</v>
          </cell>
          <cell r="L11244" t="str">
            <v>86_11</v>
          </cell>
          <cell r="M11244">
            <v>4</v>
          </cell>
          <cell r="N11244" t="str">
            <v>437</v>
          </cell>
          <cell r="O11244">
            <v>37840</v>
          </cell>
          <cell r="P11244">
            <v>40</v>
          </cell>
          <cell r="Q11244">
            <v>0</v>
          </cell>
        </row>
        <row r="11245">
          <cell r="A11245">
            <v>26</v>
          </cell>
          <cell r="B11245">
            <v>8</v>
          </cell>
          <cell r="C11245" t="str">
            <v>Ф</v>
          </cell>
          <cell r="D11245">
            <v>7</v>
          </cell>
          <cell r="E11245" t="str">
            <v>Димитровград</v>
          </cell>
          <cell r="F11245">
            <v>2609121047</v>
          </cell>
          <cell r="G11245">
            <v>6605135830</v>
          </cell>
          <cell r="H11245">
            <v>260369</v>
          </cell>
          <cell r="I11245">
            <v>37751</v>
          </cell>
          <cell r="J11245" t="str">
            <v>АИПСМП ЕООД Д.р Милена Крушарска</v>
          </cell>
          <cell r="K11245">
            <v>10</v>
          </cell>
          <cell r="L11245" t="str">
            <v>88_77</v>
          </cell>
          <cell r="M11245">
            <v>4</v>
          </cell>
          <cell r="N11245" t="str">
            <v>9</v>
          </cell>
          <cell r="O11245">
            <v>37839</v>
          </cell>
          <cell r="P11245">
            <v>52</v>
          </cell>
          <cell r="Q11245">
            <v>0</v>
          </cell>
        </row>
        <row r="11246">
          <cell r="A11246">
            <v>26</v>
          </cell>
          <cell r="B11246">
            <v>8</v>
          </cell>
          <cell r="C11246" t="str">
            <v>Ф</v>
          </cell>
          <cell r="D11246">
            <v>7</v>
          </cell>
          <cell r="E11246" t="str">
            <v>Хасково</v>
          </cell>
          <cell r="F11246">
            <v>2634121125</v>
          </cell>
          <cell r="G11246">
            <v>6905204525</v>
          </cell>
          <cell r="H11246">
            <v>260104</v>
          </cell>
          <cell r="I11246">
            <v>37748</v>
          </cell>
          <cell r="J11246" t="str">
            <v>ЕТ АИПСМП  Д-р Евгени Генов</v>
          </cell>
          <cell r="K11246">
            <v>13</v>
          </cell>
          <cell r="L11246" t="str">
            <v>83_00</v>
          </cell>
          <cell r="M11246">
            <v>1</v>
          </cell>
          <cell r="N11246" t="str">
            <v>9</v>
          </cell>
          <cell r="O11246">
            <v>37838</v>
          </cell>
          <cell r="P11246">
            <v>20</v>
          </cell>
          <cell r="Q11246">
            <v>0</v>
          </cell>
        </row>
        <row r="11247">
          <cell r="A11247">
            <v>26</v>
          </cell>
          <cell r="B11247">
            <v>8</v>
          </cell>
          <cell r="C11247" t="str">
            <v>Ф</v>
          </cell>
          <cell r="D11247">
            <v>7</v>
          </cell>
          <cell r="E11247" t="str">
            <v>Хасково</v>
          </cell>
          <cell r="F11247">
            <v>2634121125</v>
          </cell>
          <cell r="G11247">
            <v>6905204525</v>
          </cell>
          <cell r="H11247">
            <v>260104</v>
          </cell>
          <cell r="I11247">
            <v>37748</v>
          </cell>
          <cell r="J11247" t="str">
            <v>ЕТ АИПСМП  Д-р Евгени Генов</v>
          </cell>
          <cell r="K11247">
            <v>13</v>
          </cell>
          <cell r="L11247" t="str">
            <v>81_91</v>
          </cell>
          <cell r="M11247">
            <v>4</v>
          </cell>
          <cell r="N11247" t="str">
            <v>9</v>
          </cell>
          <cell r="O11247">
            <v>37838</v>
          </cell>
          <cell r="P11247">
            <v>40</v>
          </cell>
          <cell r="Q11247">
            <v>0</v>
          </cell>
        </row>
        <row r="11248">
          <cell r="A11248">
            <v>26</v>
          </cell>
          <cell r="B11248">
            <v>9</v>
          </cell>
          <cell r="C11248" t="str">
            <v>Ф</v>
          </cell>
          <cell r="D11248">
            <v>8</v>
          </cell>
          <cell r="E11248" t="str">
            <v>Хасково</v>
          </cell>
          <cell r="F11248">
            <v>2634134001</v>
          </cell>
          <cell r="G11248">
            <v>4304288568</v>
          </cell>
          <cell r="H11248">
            <v>260463</v>
          </cell>
          <cell r="I11248">
            <v>37753</v>
          </cell>
          <cell r="J11248" t="str">
            <v>ДКЦ1 ЕООД</v>
          </cell>
          <cell r="K11248">
            <v>1</v>
          </cell>
          <cell r="L11248" t="str">
            <v>67_32</v>
          </cell>
          <cell r="M11248">
            <v>8</v>
          </cell>
          <cell r="N11248" t="str">
            <v>12629</v>
          </cell>
          <cell r="O11248">
            <v>37873</v>
          </cell>
          <cell r="P11248">
            <v>80</v>
          </cell>
          <cell r="Q11248">
            <v>0</v>
          </cell>
        </row>
        <row r="11249">
          <cell r="A11249">
            <v>26</v>
          </cell>
          <cell r="B11249">
            <v>9</v>
          </cell>
          <cell r="C11249" t="str">
            <v>Ф</v>
          </cell>
          <cell r="D11249">
            <v>8</v>
          </cell>
          <cell r="E11249" t="str">
            <v>Хасково</v>
          </cell>
          <cell r="F11249">
            <v>2634131009</v>
          </cell>
          <cell r="G11249">
            <v>4609028610</v>
          </cell>
          <cell r="H11249">
            <v>260060</v>
          </cell>
          <cell r="I11249">
            <v>37741</v>
          </cell>
          <cell r="J11249" t="str">
            <v>МЦ Хасково ЕООД</v>
          </cell>
          <cell r="K11249">
            <v>10</v>
          </cell>
          <cell r="L11249" t="str">
            <v>89_14</v>
          </cell>
          <cell r="M11249">
            <v>22</v>
          </cell>
          <cell r="N11249" t="str">
            <v>50</v>
          </cell>
          <cell r="O11249">
            <v>37869</v>
          </cell>
          <cell r="P11249">
            <v>264</v>
          </cell>
          <cell r="Q11249">
            <v>0</v>
          </cell>
        </row>
        <row r="11250">
          <cell r="A11250">
            <v>26</v>
          </cell>
          <cell r="B11250">
            <v>9</v>
          </cell>
          <cell r="C11250" t="str">
            <v>Ф</v>
          </cell>
          <cell r="D11250">
            <v>8</v>
          </cell>
          <cell r="E11250" t="str">
            <v>Димитровград</v>
          </cell>
          <cell r="F11250">
            <v>2609131002</v>
          </cell>
          <cell r="G11250">
            <v>4701138466</v>
          </cell>
          <cell r="H11250">
            <v>260001</v>
          </cell>
          <cell r="I11250">
            <v>37734</v>
          </cell>
          <cell r="J11250" t="str">
            <v>МЦШансООД</v>
          </cell>
          <cell r="K11250">
            <v>13</v>
          </cell>
          <cell r="L11250" t="str">
            <v>81_91</v>
          </cell>
          <cell r="M11250">
            <v>8</v>
          </cell>
          <cell r="N11250" t="str">
            <v>30</v>
          </cell>
          <cell r="O11250">
            <v>37868</v>
          </cell>
          <cell r="P11250">
            <v>80</v>
          </cell>
          <cell r="Q11250">
            <v>0</v>
          </cell>
        </row>
        <row r="11251">
          <cell r="A11251">
            <v>26</v>
          </cell>
          <cell r="B11251">
            <v>9</v>
          </cell>
          <cell r="C11251" t="str">
            <v>Ф</v>
          </cell>
          <cell r="D11251">
            <v>8</v>
          </cell>
          <cell r="E11251" t="str">
            <v>Димитровград</v>
          </cell>
          <cell r="F11251">
            <v>2609131002</v>
          </cell>
          <cell r="G11251">
            <v>4704054522</v>
          </cell>
          <cell r="H11251">
            <v>260001</v>
          </cell>
          <cell r="I11251">
            <v>37734</v>
          </cell>
          <cell r="J11251" t="str">
            <v>МЦШансООД</v>
          </cell>
          <cell r="K11251">
            <v>14</v>
          </cell>
          <cell r="L11251" t="str">
            <v>95_41</v>
          </cell>
          <cell r="M11251">
            <v>4</v>
          </cell>
          <cell r="N11251" t="str">
            <v>30</v>
          </cell>
          <cell r="O11251">
            <v>37868</v>
          </cell>
          <cell r="P11251">
            <v>20</v>
          </cell>
          <cell r="Q11251">
            <v>0</v>
          </cell>
        </row>
        <row r="11252">
          <cell r="A11252">
            <v>26</v>
          </cell>
          <cell r="B11252">
            <v>9</v>
          </cell>
          <cell r="C11252" t="str">
            <v>Ф</v>
          </cell>
          <cell r="D11252">
            <v>8</v>
          </cell>
          <cell r="E11252" t="str">
            <v>Хасково</v>
          </cell>
          <cell r="F11252">
            <v>2634121133</v>
          </cell>
          <cell r="G11252">
            <v>4705128548</v>
          </cell>
          <cell r="H11252">
            <v>260271</v>
          </cell>
          <cell r="I11252">
            <v>37749</v>
          </cell>
          <cell r="J11252" t="str">
            <v>АИПСМП Д-р Теню Тянков</v>
          </cell>
          <cell r="K11252">
            <v>15</v>
          </cell>
          <cell r="L11252" t="str">
            <v>14_24</v>
          </cell>
          <cell r="M11252">
            <v>13</v>
          </cell>
          <cell r="N11252" t="str">
            <v>11</v>
          </cell>
          <cell r="O11252">
            <v>37867</v>
          </cell>
          <cell r="P11252">
            <v>390</v>
          </cell>
          <cell r="Q11252">
            <v>28</v>
          </cell>
        </row>
        <row r="11253">
          <cell r="A11253">
            <v>26</v>
          </cell>
          <cell r="B11253">
            <v>9</v>
          </cell>
          <cell r="C11253" t="str">
            <v>Ф</v>
          </cell>
          <cell r="D11253">
            <v>8</v>
          </cell>
          <cell r="E11253" t="str">
            <v>Димитровград</v>
          </cell>
          <cell r="F11253">
            <v>2609131002</v>
          </cell>
          <cell r="G11253">
            <v>4707208513</v>
          </cell>
          <cell r="H11253">
            <v>260001</v>
          </cell>
          <cell r="I11253">
            <v>37734</v>
          </cell>
          <cell r="J11253" t="str">
            <v>МЦШансООД</v>
          </cell>
          <cell r="K11253">
            <v>1</v>
          </cell>
          <cell r="L11253" t="str">
            <v>67_32</v>
          </cell>
          <cell r="M11253">
            <v>2</v>
          </cell>
          <cell r="N11253" t="str">
            <v>30</v>
          </cell>
          <cell r="O11253">
            <v>37868</v>
          </cell>
          <cell r="P11253">
            <v>20</v>
          </cell>
          <cell r="Q11253">
            <v>0</v>
          </cell>
        </row>
        <row r="11254">
          <cell r="A11254">
            <v>26</v>
          </cell>
          <cell r="B11254">
            <v>9</v>
          </cell>
          <cell r="C11254" t="str">
            <v>Ф</v>
          </cell>
          <cell r="D11254">
            <v>8</v>
          </cell>
          <cell r="E11254" t="str">
            <v>Хасково</v>
          </cell>
          <cell r="F11254">
            <v>2634121128</v>
          </cell>
          <cell r="G11254">
            <v>4711108535</v>
          </cell>
          <cell r="H11254">
            <v>260419</v>
          </cell>
          <cell r="I11254">
            <v>37753</v>
          </cell>
          <cell r="J11254" t="str">
            <v>АИПСМП Д-р Eлена Андреева</v>
          </cell>
          <cell r="K11254">
            <v>1</v>
          </cell>
          <cell r="L11254" t="str">
            <v>67_32</v>
          </cell>
          <cell r="M11254">
            <v>1</v>
          </cell>
          <cell r="N11254" t="str">
            <v>10</v>
          </cell>
          <cell r="O11254">
            <v>37865</v>
          </cell>
          <cell r="P11254">
            <v>10</v>
          </cell>
          <cell r="Q11254">
            <v>0</v>
          </cell>
        </row>
        <row r="11255">
          <cell r="A11255">
            <v>26</v>
          </cell>
          <cell r="B11255">
            <v>9</v>
          </cell>
          <cell r="C11255" t="str">
            <v>Ф</v>
          </cell>
          <cell r="D11255">
            <v>8</v>
          </cell>
          <cell r="E11255" t="str">
            <v>Тополовград</v>
          </cell>
          <cell r="F11255">
            <v>2632121006</v>
          </cell>
          <cell r="G11255">
            <v>4711279060</v>
          </cell>
          <cell r="H11255">
            <v>260119</v>
          </cell>
          <cell r="I11255">
            <v>37748</v>
          </cell>
          <cell r="J11255" t="str">
            <v>АИПСМП Д-рИван Кючуков</v>
          </cell>
          <cell r="K11255">
            <v>8</v>
          </cell>
          <cell r="L11255" t="str">
            <v>88_72</v>
          </cell>
          <cell r="M11255">
            <v>13</v>
          </cell>
          <cell r="N11255" t="str">
            <v>47</v>
          </cell>
          <cell r="O11255">
            <v>37865</v>
          </cell>
          <cell r="P11255">
            <v>221</v>
          </cell>
          <cell r="Q11255">
            <v>0</v>
          </cell>
        </row>
        <row r="11256">
          <cell r="A11256">
            <v>26</v>
          </cell>
          <cell r="B11256">
            <v>9</v>
          </cell>
          <cell r="C11256" t="str">
            <v>Ф</v>
          </cell>
          <cell r="D11256">
            <v>8</v>
          </cell>
          <cell r="E11256" t="str">
            <v>Свиленград</v>
          </cell>
          <cell r="F11256">
            <v>2628131001</v>
          </cell>
          <cell r="G11256">
            <v>4808268640</v>
          </cell>
          <cell r="H11256">
            <v>260328</v>
          </cell>
          <cell r="I11256">
            <v>37750</v>
          </cell>
          <cell r="J11256" t="str">
            <v>МЦ 1 ЕООД Свиленград</v>
          </cell>
          <cell r="K11256">
            <v>4</v>
          </cell>
          <cell r="L11256" t="str">
            <v>86_3</v>
          </cell>
          <cell r="M11256">
            <v>5</v>
          </cell>
          <cell r="N11256" t="str">
            <v>20597</v>
          </cell>
          <cell r="O11256">
            <v>37867</v>
          </cell>
          <cell r="P11256">
            <v>50</v>
          </cell>
          <cell r="Q11256">
            <v>0</v>
          </cell>
        </row>
        <row r="11257">
          <cell r="A11257">
            <v>26</v>
          </cell>
          <cell r="B11257">
            <v>9</v>
          </cell>
          <cell r="C11257" t="str">
            <v>Ф</v>
          </cell>
          <cell r="D11257">
            <v>8</v>
          </cell>
          <cell r="E11257" t="str">
            <v>Харманли</v>
          </cell>
          <cell r="F11257">
            <v>2633131002</v>
          </cell>
          <cell r="G11257">
            <v>4811014872</v>
          </cell>
          <cell r="H11257">
            <v>260389</v>
          </cell>
          <cell r="I11257">
            <v>37751</v>
          </cell>
          <cell r="J11257" t="str">
            <v>МЦПанацеяООД</v>
          </cell>
          <cell r="K11257">
            <v>8</v>
          </cell>
          <cell r="L11257" t="str">
            <v>88_72</v>
          </cell>
          <cell r="M11257">
            <v>9</v>
          </cell>
          <cell r="N11257" t="str">
            <v>323</v>
          </cell>
          <cell r="O11257">
            <v>37865</v>
          </cell>
          <cell r="P11257">
            <v>153</v>
          </cell>
          <cell r="Q11257">
            <v>0</v>
          </cell>
        </row>
        <row r="11258">
          <cell r="A11258">
            <v>26</v>
          </cell>
          <cell r="B11258">
            <v>9</v>
          </cell>
          <cell r="C11258" t="str">
            <v>Ф</v>
          </cell>
          <cell r="D11258">
            <v>8</v>
          </cell>
          <cell r="E11258" t="str">
            <v>Харманли</v>
          </cell>
          <cell r="F11258">
            <v>2633131002</v>
          </cell>
          <cell r="G11258">
            <v>4811014872</v>
          </cell>
          <cell r="H11258">
            <v>260389</v>
          </cell>
          <cell r="I11258">
            <v>37751</v>
          </cell>
          <cell r="J11258" t="str">
            <v>МЦПанацеяООД</v>
          </cell>
          <cell r="K11258">
            <v>8</v>
          </cell>
          <cell r="L11258" t="str">
            <v>89_50</v>
          </cell>
          <cell r="M11258">
            <v>3</v>
          </cell>
          <cell r="N11258" t="str">
            <v>323</v>
          </cell>
          <cell r="O11258">
            <v>37865</v>
          </cell>
          <cell r="P11258">
            <v>39</v>
          </cell>
          <cell r="Q11258">
            <v>0</v>
          </cell>
        </row>
        <row r="11259">
          <cell r="A11259">
            <v>26</v>
          </cell>
          <cell r="B11259">
            <v>9</v>
          </cell>
          <cell r="C11259" t="str">
            <v>Ф</v>
          </cell>
          <cell r="D11259">
            <v>8</v>
          </cell>
          <cell r="E11259" t="str">
            <v>Димитровград</v>
          </cell>
          <cell r="F11259">
            <v>2609131002</v>
          </cell>
          <cell r="G11259">
            <v>4812144417</v>
          </cell>
          <cell r="H11259">
            <v>260001</v>
          </cell>
          <cell r="I11259">
            <v>37734</v>
          </cell>
          <cell r="J11259" t="str">
            <v>МЦШансООД</v>
          </cell>
          <cell r="K11259">
            <v>19</v>
          </cell>
          <cell r="L11259" t="str">
            <v>33_22</v>
          </cell>
          <cell r="M11259">
            <v>4</v>
          </cell>
          <cell r="N11259" t="str">
            <v>30</v>
          </cell>
          <cell r="O11259">
            <v>37868</v>
          </cell>
          <cell r="P11259">
            <v>108</v>
          </cell>
          <cell r="Q11259">
            <v>0</v>
          </cell>
        </row>
        <row r="11260">
          <cell r="A11260">
            <v>26</v>
          </cell>
          <cell r="B11260">
            <v>9</v>
          </cell>
          <cell r="C11260" t="str">
            <v>Ф</v>
          </cell>
          <cell r="D11260">
            <v>8</v>
          </cell>
          <cell r="E11260" t="str">
            <v>Хасково</v>
          </cell>
          <cell r="F11260">
            <v>2634134001</v>
          </cell>
          <cell r="G11260">
            <v>4901189075</v>
          </cell>
          <cell r="H11260">
            <v>260463</v>
          </cell>
          <cell r="I11260">
            <v>37753</v>
          </cell>
          <cell r="J11260" t="str">
            <v>ДКЦ1 ЕООД</v>
          </cell>
          <cell r="K11260">
            <v>1</v>
          </cell>
          <cell r="L11260" t="str">
            <v>67_32</v>
          </cell>
          <cell r="M11260">
            <v>4</v>
          </cell>
          <cell r="N11260" t="str">
            <v>12629</v>
          </cell>
          <cell r="O11260">
            <v>37873</v>
          </cell>
          <cell r="P11260">
            <v>40</v>
          </cell>
          <cell r="Q11260">
            <v>0</v>
          </cell>
        </row>
        <row r="11261">
          <cell r="A11261">
            <v>26</v>
          </cell>
          <cell r="B11261">
            <v>9</v>
          </cell>
          <cell r="C11261" t="str">
            <v>Ф</v>
          </cell>
          <cell r="D11261">
            <v>8</v>
          </cell>
          <cell r="E11261" t="str">
            <v>Хасково</v>
          </cell>
          <cell r="F11261">
            <v>2634131009</v>
          </cell>
          <cell r="G11261">
            <v>4906138635</v>
          </cell>
          <cell r="H11261">
            <v>260060</v>
          </cell>
          <cell r="I11261">
            <v>37741</v>
          </cell>
          <cell r="J11261" t="str">
            <v>МЦ Хасково ЕООД</v>
          </cell>
          <cell r="K11261">
            <v>8</v>
          </cell>
          <cell r="L11261" t="str">
            <v>88_72</v>
          </cell>
          <cell r="M11261">
            <v>53</v>
          </cell>
          <cell r="N11261" t="str">
            <v>50</v>
          </cell>
          <cell r="O11261">
            <v>37869</v>
          </cell>
          <cell r="P11261">
            <v>901</v>
          </cell>
          <cell r="Q11261">
            <v>0</v>
          </cell>
        </row>
        <row r="11262">
          <cell r="A11262">
            <v>26</v>
          </cell>
          <cell r="B11262">
            <v>9</v>
          </cell>
          <cell r="C11262" t="str">
            <v>Ф</v>
          </cell>
          <cell r="D11262">
            <v>8</v>
          </cell>
          <cell r="E11262" t="str">
            <v>Хасково</v>
          </cell>
          <cell r="F11262">
            <v>2634131009</v>
          </cell>
          <cell r="G11262">
            <v>4906138635</v>
          </cell>
          <cell r="H11262">
            <v>260060</v>
          </cell>
          <cell r="I11262">
            <v>37741</v>
          </cell>
          <cell r="J11262" t="str">
            <v>МЦ Хасково ЕООД</v>
          </cell>
          <cell r="K11262">
            <v>8</v>
          </cell>
          <cell r="L11262" t="str">
            <v>88_77</v>
          </cell>
          <cell r="M11262">
            <v>24</v>
          </cell>
          <cell r="N11262" t="str">
            <v>50</v>
          </cell>
          <cell r="O11262">
            <v>37869</v>
          </cell>
          <cell r="P11262">
            <v>312</v>
          </cell>
          <cell r="Q11262">
            <v>0</v>
          </cell>
        </row>
        <row r="11263">
          <cell r="A11263">
            <v>26</v>
          </cell>
          <cell r="B11263">
            <v>9</v>
          </cell>
          <cell r="C11263" t="str">
            <v>Ф</v>
          </cell>
          <cell r="D11263">
            <v>8</v>
          </cell>
          <cell r="E11263" t="str">
            <v>Хасково</v>
          </cell>
          <cell r="F11263">
            <v>2634131009</v>
          </cell>
          <cell r="G11263">
            <v>4906138635</v>
          </cell>
          <cell r="H11263">
            <v>260060</v>
          </cell>
          <cell r="I11263">
            <v>37741</v>
          </cell>
          <cell r="J11263" t="str">
            <v>МЦ Хасково ЕООД</v>
          </cell>
          <cell r="K11263">
            <v>8</v>
          </cell>
          <cell r="L11263" t="str">
            <v>89_41</v>
          </cell>
          <cell r="M11263">
            <v>17</v>
          </cell>
          <cell r="N11263" t="str">
            <v>50</v>
          </cell>
          <cell r="O11263">
            <v>37869</v>
          </cell>
          <cell r="P11263">
            <v>255</v>
          </cell>
          <cell r="Q11263">
            <v>0</v>
          </cell>
        </row>
        <row r="11264">
          <cell r="A11264">
            <v>26</v>
          </cell>
          <cell r="B11264">
            <v>9</v>
          </cell>
          <cell r="C11264" t="str">
            <v>Ф</v>
          </cell>
          <cell r="D11264">
            <v>8</v>
          </cell>
          <cell r="E11264" t="str">
            <v>Хасково</v>
          </cell>
          <cell r="F11264">
            <v>2634134002</v>
          </cell>
          <cell r="G11264">
            <v>4909038666</v>
          </cell>
          <cell r="H11264">
            <v>260329</v>
          </cell>
          <cell r="I11264">
            <v>37750</v>
          </cell>
          <cell r="J11264" t="str">
            <v>ДКЦСвети ГеоргиЕООД</v>
          </cell>
          <cell r="K11264">
            <v>8</v>
          </cell>
          <cell r="L11264" t="str">
            <v>88_72</v>
          </cell>
          <cell r="M11264">
            <v>17</v>
          </cell>
          <cell r="N11264" t="str">
            <v>473</v>
          </cell>
          <cell r="O11264">
            <v>37874</v>
          </cell>
          <cell r="P11264">
            <v>289</v>
          </cell>
          <cell r="Q11264">
            <v>0</v>
          </cell>
        </row>
        <row r="11265">
          <cell r="A11265">
            <v>26</v>
          </cell>
          <cell r="B11265">
            <v>9</v>
          </cell>
          <cell r="C11265" t="str">
            <v>Ф</v>
          </cell>
          <cell r="D11265">
            <v>8</v>
          </cell>
          <cell r="E11265" t="str">
            <v>Хасково</v>
          </cell>
          <cell r="F11265">
            <v>2634121135</v>
          </cell>
          <cell r="G11265">
            <v>5006198633</v>
          </cell>
          <cell r="H11265">
            <v>260366</v>
          </cell>
          <cell r="I11265">
            <v>37751</v>
          </cell>
          <cell r="J11265" t="str">
            <v>АИПСМП Д-р Кинка Христова</v>
          </cell>
          <cell r="K11265">
            <v>8</v>
          </cell>
          <cell r="L11265" t="str">
            <v>88_72</v>
          </cell>
          <cell r="M11265">
            <v>1</v>
          </cell>
          <cell r="N11265" t="str">
            <v>11</v>
          </cell>
          <cell r="O11265">
            <v>37868</v>
          </cell>
          <cell r="P11265">
            <v>17</v>
          </cell>
          <cell r="Q11265">
            <v>0</v>
          </cell>
        </row>
        <row r="11266">
          <cell r="A11266">
            <v>26</v>
          </cell>
          <cell r="B11266">
            <v>9</v>
          </cell>
          <cell r="C11266" t="str">
            <v>Ф</v>
          </cell>
          <cell r="D11266">
            <v>8</v>
          </cell>
          <cell r="E11266" t="str">
            <v>Тополовград</v>
          </cell>
          <cell r="F11266">
            <v>2632121003</v>
          </cell>
          <cell r="G11266">
            <v>5201079201</v>
          </cell>
          <cell r="H11266">
            <v>260340</v>
          </cell>
          <cell r="I11266">
            <v>37750</v>
          </cell>
          <cell r="J11266" t="str">
            <v>АИПСМП Д-рКонстантин Сакарски</v>
          </cell>
          <cell r="K11266">
            <v>14</v>
          </cell>
          <cell r="L11266" t="str">
            <v>95_41</v>
          </cell>
          <cell r="M11266">
            <v>1</v>
          </cell>
          <cell r="N11266" t="str">
            <v>47</v>
          </cell>
          <cell r="O11266">
            <v>37866</v>
          </cell>
          <cell r="P11266">
            <v>5</v>
          </cell>
          <cell r="Q11266">
            <v>0</v>
          </cell>
        </row>
        <row r="11267">
          <cell r="A11267">
            <v>26</v>
          </cell>
          <cell r="B11267">
            <v>9</v>
          </cell>
          <cell r="C11267" t="str">
            <v>Ф</v>
          </cell>
          <cell r="D11267">
            <v>8</v>
          </cell>
          <cell r="E11267" t="str">
            <v>Димитровград</v>
          </cell>
          <cell r="F11267">
            <v>2609131002</v>
          </cell>
          <cell r="G11267">
            <v>5201118503</v>
          </cell>
          <cell r="H11267">
            <v>260001</v>
          </cell>
          <cell r="I11267">
            <v>37734</v>
          </cell>
          <cell r="J11267" t="str">
            <v>МЦШансООД</v>
          </cell>
          <cell r="K11267">
            <v>14</v>
          </cell>
          <cell r="L11267" t="str">
            <v>95_41</v>
          </cell>
          <cell r="M11267">
            <v>4</v>
          </cell>
          <cell r="N11267" t="str">
            <v>30</v>
          </cell>
          <cell r="O11267">
            <v>37868</v>
          </cell>
          <cell r="P11267">
            <v>20</v>
          </cell>
          <cell r="Q11267">
            <v>0</v>
          </cell>
        </row>
        <row r="11268">
          <cell r="A11268">
            <v>26</v>
          </cell>
          <cell r="B11268">
            <v>9</v>
          </cell>
          <cell r="C11268" t="str">
            <v>Ф</v>
          </cell>
          <cell r="D11268">
            <v>8</v>
          </cell>
          <cell r="E11268" t="str">
            <v>Димитровград</v>
          </cell>
          <cell r="F11268">
            <v>2609133001</v>
          </cell>
          <cell r="G11268">
            <v>5205273529</v>
          </cell>
          <cell r="H11268">
            <v>260470</v>
          </cell>
          <cell r="I11268">
            <v>37754</v>
          </cell>
          <cell r="J11268" t="str">
            <v>МСЦ ЕООД Димитровград</v>
          </cell>
          <cell r="K11268">
            <v>3</v>
          </cell>
          <cell r="L11268" t="str">
            <v>45_13</v>
          </cell>
          <cell r="M11268">
            <v>2</v>
          </cell>
          <cell r="N11268" t="str">
            <v>175</v>
          </cell>
          <cell r="O11268">
            <v>37868</v>
          </cell>
          <cell r="P11268">
            <v>32</v>
          </cell>
          <cell r="Q11268">
            <v>0</v>
          </cell>
        </row>
        <row r="11269">
          <cell r="A11269">
            <v>26</v>
          </cell>
          <cell r="B11269">
            <v>9</v>
          </cell>
          <cell r="C11269" t="str">
            <v>Ф</v>
          </cell>
          <cell r="D11269">
            <v>8</v>
          </cell>
          <cell r="E11269" t="str">
            <v>Хасково</v>
          </cell>
          <cell r="F11269">
            <v>2634134001</v>
          </cell>
          <cell r="G11269">
            <v>5211084777</v>
          </cell>
          <cell r="H11269">
            <v>260463</v>
          </cell>
          <cell r="I11269">
            <v>37753</v>
          </cell>
          <cell r="J11269" t="str">
            <v>ДКЦ1 ЕООД</v>
          </cell>
          <cell r="K11269">
            <v>1</v>
          </cell>
          <cell r="L11269" t="str">
            <v>67_32</v>
          </cell>
          <cell r="M11269">
            <v>4</v>
          </cell>
          <cell r="N11269" t="str">
            <v>12629</v>
          </cell>
          <cell r="O11269">
            <v>37873</v>
          </cell>
          <cell r="P11269">
            <v>40</v>
          </cell>
          <cell r="Q11269">
            <v>0</v>
          </cell>
        </row>
        <row r="11270">
          <cell r="A11270">
            <v>26</v>
          </cell>
          <cell r="B11270">
            <v>9</v>
          </cell>
          <cell r="C11270" t="str">
            <v>Ф</v>
          </cell>
          <cell r="D11270">
            <v>8</v>
          </cell>
          <cell r="E11270" t="str">
            <v>Димитровград</v>
          </cell>
          <cell r="F11270">
            <v>2609133001</v>
          </cell>
          <cell r="G11270">
            <v>5305093449</v>
          </cell>
          <cell r="H11270">
            <v>260470</v>
          </cell>
          <cell r="I11270">
            <v>37754</v>
          </cell>
          <cell r="J11270" t="str">
            <v>МСЦ ЕООД Димитровград</v>
          </cell>
          <cell r="K11270">
            <v>13</v>
          </cell>
          <cell r="L11270" t="str">
            <v>81_91</v>
          </cell>
          <cell r="M11270">
            <v>1</v>
          </cell>
          <cell r="N11270" t="str">
            <v>175</v>
          </cell>
          <cell r="O11270">
            <v>37868</v>
          </cell>
          <cell r="P11270">
            <v>10</v>
          </cell>
          <cell r="Q11270">
            <v>0</v>
          </cell>
        </row>
        <row r="11271">
          <cell r="A11271">
            <v>26</v>
          </cell>
          <cell r="B11271">
            <v>9</v>
          </cell>
          <cell r="C11271" t="str">
            <v>Ф</v>
          </cell>
          <cell r="D11271">
            <v>8</v>
          </cell>
          <cell r="E11271" t="str">
            <v>Димитровград</v>
          </cell>
          <cell r="F11271">
            <v>2609131002</v>
          </cell>
          <cell r="G11271">
            <v>5312198485</v>
          </cell>
          <cell r="H11271">
            <v>260001</v>
          </cell>
          <cell r="I11271">
            <v>37734</v>
          </cell>
          <cell r="J11271" t="str">
            <v>МЦШансООД</v>
          </cell>
          <cell r="K11271">
            <v>8</v>
          </cell>
          <cell r="L11271" t="str">
            <v>89_41</v>
          </cell>
          <cell r="M11271">
            <v>7</v>
          </cell>
          <cell r="N11271" t="str">
            <v>30</v>
          </cell>
          <cell r="O11271">
            <v>37868</v>
          </cell>
          <cell r="P11271">
            <v>105</v>
          </cell>
          <cell r="Q11271">
            <v>0</v>
          </cell>
        </row>
        <row r="11272">
          <cell r="A11272">
            <v>26</v>
          </cell>
          <cell r="B11272">
            <v>9</v>
          </cell>
          <cell r="C11272" t="str">
            <v>Ф</v>
          </cell>
          <cell r="D11272">
            <v>8</v>
          </cell>
          <cell r="E11272" t="str">
            <v>Димитровград</v>
          </cell>
          <cell r="F11272">
            <v>2609131002</v>
          </cell>
          <cell r="G11272">
            <v>5312198485</v>
          </cell>
          <cell r="H11272">
            <v>260001</v>
          </cell>
          <cell r="I11272">
            <v>37734</v>
          </cell>
          <cell r="J11272" t="str">
            <v>МЦШансООД</v>
          </cell>
          <cell r="K11272">
            <v>8</v>
          </cell>
          <cell r="L11272" t="str">
            <v>88_72</v>
          </cell>
          <cell r="M11272">
            <v>19</v>
          </cell>
          <cell r="N11272" t="str">
            <v>30</v>
          </cell>
          <cell r="O11272">
            <v>37868</v>
          </cell>
          <cell r="P11272">
            <v>323</v>
          </cell>
          <cell r="Q11272">
            <v>0</v>
          </cell>
        </row>
        <row r="11273">
          <cell r="A11273">
            <v>26</v>
          </cell>
          <cell r="B11273">
            <v>9</v>
          </cell>
          <cell r="C11273" t="str">
            <v>Ф</v>
          </cell>
          <cell r="D11273">
            <v>8</v>
          </cell>
          <cell r="E11273" t="str">
            <v>Хасково</v>
          </cell>
          <cell r="F11273">
            <v>2634121052</v>
          </cell>
          <cell r="G11273">
            <v>5405184476</v>
          </cell>
          <cell r="H11273">
            <v>260380</v>
          </cell>
          <cell r="I11273">
            <v>37751</v>
          </cell>
          <cell r="J11273" t="str">
            <v>АИПСМП Д-р Александра Милева</v>
          </cell>
          <cell r="K11273">
            <v>8</v>
          </cell>
          <cell r="L11273" t="str">
            <v>88_72</v>
          </cell>
          <cell r="M11273">
            <v>3</v>
          </cell>
          <cell r="N11273" t="str">
            <v>43</v>
          </cell>
          <cell r="O11273">
            <v>37869</v>
          </cell>
          <cell r="P11273">
            <v>51</v>
          </cell>
          <cell r="Q11273">
            <v>0</v>
          </cell>
        </row>
        <row r="11274">
          <cell r="A11274">
            <v>26</v>
          </cell>
          <cell r="B11274">
            <v>9</v>
          </cell>
          <cell r="C11274" t="str">
            <v>Ф</v>
          </cell>
          <cell r="D11274">
            <v>8</v>
          </cell>
          <cell r="E11274" t="str">
            <v>Димитровград</v>
          </cell>
          <cell r="F11274">
            <v>2609131002</v>
          </cell>
          <cell r="G11274">
            <v>5409054402</v>
          </cell>
          <cell r="H11274">
            <v>260001</v>
          </cell>
          <cell r="I11274">
            <v>37734</v>
          </cell>
          <cell r="J11274" t="str">
            <v>МЦШансООД</v>
          </cell>
          <cell r="K11274">
            <v>25</v>
          </cell>
          <cell r="L11274" t="str">
            <v>86_11</v>
          </cell>
          <cell r="M11274">
            <v>2</v>
          </cell>
          <cell r="N11274" t="str">
            <v>30</v>
          </cell>
          <cell r="O11274">
            <v>37868</v>
          </cell>
          <cell r="P11274">
            <v>20</v>
          </cell>
          <cell r="Q11274">
            <v>0</v>
          </cell>
        </row>
        <row r="11275">
          <cell r="A11275">
            <v>26</v>
          </cell>
          <cell r="B11275">
            <v>9</v>
          </cell>
          <cell r="C11275" t="str">
            <v>Ф</v>
          </cell>
          <cell r="D11275">
            <v>8</v>
          </cell>
          <cell r="E11275" t="str">
            <v>Свиленград</v>
          </cell>
          <cell r="F11275">
            <v>2628131001</v>
          </cell>
          <cell r="G11275">
            <v>5412198560</v>
          </cell>
          <cell r="H11275">
            <v>260328</v>
          </cell>
          <cell r="I11275">
            <v>37750</v>
          </cell>
          <cell r="J11275" t="str">
            <v>МЦ 1 ЕООД Свиленград</v>
          </cell>
          <cell r="K11275">
            <v>14</v>
          </cell>
          <cell r="L11275" t="str">
            <v>95_41</v>
          </cell>
          <cell r="M11275">
            <v>20</v>
          </cell>
          <cell r="N11275" t="str">
            <v>20597</v>
          </cell>
          <cell r="O11275">
            <v>37867</v>
          </cell>
          <cell r="P11275">
            <v>100</v>
          </cell>
          <cell r="Q11275">
            <v>0</v>
          </cell>
        </row>
        <row r="11276">
          <cell r="A11276">
            <v>26</v>
          </cell>
          <cell r="B11276">
            <v>9</v>
          </cell>
          <cell r="C11276" t="str">
            <v>Ф</v>
          </cell>
          <cell r="D11276">
            <v>8</v>
          </cell>
          <cell r="E11276" t="str">
            <v>Хасково</v>
          </cell>
          <cell r="F11276">
            <v>2634131009</v>
          </cell>
          <cell r="G11276">
            <v>5506278568</v>
          </cell>
          <cell r="H11276">
            <v>260060</v>
          </cell>
          <cell r="I11276">
            <v>37741</v>
          </cell>
          <cell r="J11276" t="str">
            <v>МЦ Хасково ЕООД</v>
          </cell>
          <cell r="K11276">
            <v>4</v>
          </cell>
          <cell r="L11276" t="str">
            <v>86_3</v>
          </cell>
          <cell r="M11276">
            <v>1</v>
          </cell>
          <cell r="N11276" t="str">
            <v>50</v>
          </cell>
          <cell r="O11276">
            <v>37869</v>
          </cell>
          <cell r="P11276">
            <v>10</v>
          </cell>
          <cell r="Q11276">
            <v>0</v>
          </cell>
        </row>
        <row r="11277">
          <cell r="A11277">
            <v>26</v>
          </cell>
          <cell r="B11277">
            <v>9</v>
          </cell>
          <cell r="C11277" t="str">
            <v>Ф</v>
          </cell>
          <cell r="D11277">
            <v>8</v>
          </cell>
          <cell r="E11277" t="str">
            <v>Хасково</v>
          </cell>
          <cell r="F11277">
            <v>2634121132</v>
          </cell>
          <cell r="G11277">
            <v>5612268520</v>
          </cell>
          <cell r="H11277">
            <v>260086</v>
          </cell>
          <cell r="I11277">
            <v>37748</v>
          </cell>
          <cell r="J11277" t="str">
            <v>ЕТ АИПСМП  Д-р Стайко Петков</v>
          </cell>
          <cell r="K11277">
            <v>10</v>
          </cell>
          <cell r="L11277" t="str">
            <v>88_77</v>
          </cell>
          <cell r="M11277">
            <v>3</v>
          </cell>
          <cell r="N11277" t="str">
            <v>10</v>
          </cell>
          <cell r="O11277">
            <v>37868</v>
          </cell>
          <cell r="P11277">
            <v>39</v>
          </cell>
          <cell r="Q11277">
            <v>0</v>
          </cell>
        </row>
        <row r="11278">
          <cell r="A11278">
            <v>26</v>
          </cell>
          <cell r="B11278">
            <v>9</v>
          </cell>
          <cell r="C11278" t="str">
            <v>Ф</v>
          </cell>
          <cell r="D11278">
            <v>8</v>
          </cell>
          <cell r="E11278" t="str">
            <v>Димитровград</v>
          </cell>
          <cell r="F11278">
            <v>2609133001</v>
          </cell>
          <cell r="G11278">
            <v>5703188642</v>
          </cell>
          <cell r="H11278">
            <v>260470</v>
          </cell>
          <cell r="I11278">
            <v>37754</v>
          </cell>
          <cell r="J11278" t="str">
            <v>МСЦ ЕООД Димитровград</v>
          </cell>
          <cell r="K11278">
            <v>14</v>
          </cell>
          <cell r="L11278" t="str">
            <v>95_41</v>
          </cell>
          <cell r="M11278">
            <v>3</v>
          </cell>
          <cell r="N11278" t="str">
            <v>175</v>
          </cell>
          <cell r="O11278">
            <v>37868</v>
          </cell>
          <cell r="P11278">
            <v>15</v>
          </cell>
          <cell r="Q11278">
            <v>0</v>
          </cell>
        </row>
        <row r="11279">
          <cell r="A11279">
            <v>26</v>
          </cell>
          <cell r="B11279">
            <v>9</v>
          </cell>
          <cell r="C11279" t="str">
            <v>Ф</v>
          </cell>
          <cell r="D11279">
            <v>8</v>
          </cell>
          <cell r="E11279" t="str">
            <v>Тополовград</v>
          </cell>
          <cell r="F11279">
            <v>2632121010</v>
          </cell>
          <cell r="G11279">
            <v>5704210231</v>
          </cell>
          <cell r="H11279">
            <v>260300</v>
          </cell>
          <cell r="I11279">
            <v>37750</v>
          </cell>
          <cell r="J11279" t="str">
            <v>АИПСМП Д-р Виолета Башаева</v>
          </cell>
          <cell r="K11279">
            <v>1</v>
          </cell>
          <cell r="L11279" t="str">
            <v>67_32</v>
          </cell>
          <cell r="M11279">
            <v>2</v>
          </cell>
          <cell r="N11279" t="str">
            <v>44</v>
          </cell>
          <cell r="O11279">
            <v>37866</v>
          </cell>
          <cell r="P11279">
            <v>20</v>
          </cell>
          <cell r="Q11279">
            <v>0</v>
          </cell>
        </row>
        <row r="11280">
          <cell r="A11280">
            <v>26</v>
          </cell>
          <cell r="B11280">
            <v>9</v>
          </cell>
          <cell r="C11280" t="str">
            <v>Ф</v>
          </cell>
          <cell r="D11280">
            <v>8</v>
          </cell>
          <cell r="E11280" t="str">
            <v>Димитровград</v>
          </cell>
          <cell r="F11280">
            <v>2609131002</v>
          </cell>
          <cell r="G11280">
            <v>5710125859</v>
          </cell>
          <cell r="H11280">
            <v>260001</v>
          </cell>
          <cell r="I11280">
            <v>37734</v>
          </cell>
          <cell r="J11280" t="str">
            <v>МЦШансООД</v>
          </cell>
          <cell r="K11280">
            <v>8</v>
          </cell>
          <cell r="L11280" t="str">
            <v>88_72</v>
          </cell>
          <cell r="M11280">
            <v>20</v>
          </cell>
          <cell r="N11280" t="str">
            <v>30</v>
          </cell>
          <cell r="O11280">
            <v>37868</v>
          </cell>
          <cell r="P11280">
            <v>340</v>
          </cell>
          <cell r="Q11280">
            <v>0</v>
          </cell>
        </row>
        <row r="11281">
          <cell r="A11281">
            <v>26</v>
          </cell>
          <cell r="B11281">
            <v>9</v>
          </cell>
          <cell r="C11281" t="str">
            <v>Ф</v>
          </cell>
          <cell r="D11281">
            <v>8</v>
          </cell>
          <cell r="E11281" t="str">
            <v>Димитровград</v>
          </cell>
          <cell r="F11281">
            <v>2609131002</v>
          </cell>
          <cell r="G11281">
            <v>5710125859</v>
          </cell>
          <cell r="H11281">
            <v>260001</v>
          </cell>
          <cell r="I11281">
            <v>37734</v>
          </cell>
          <cell r="J11281" t="str">
            <v>МЦШансООД</v>
          </cell>
          <cell r="K11281">
            <v>8</v>
          </cell>
          <cell r="L11281" t="str">
            <v>89_41</v>
          </cell>
          <cell r="M11281">
            <v>2</v>
          </cell>
          <cell r="N11281" t="str">
            <v>30</v>
          </cell>
          <cell r="O11281">
            <v>37868</v>
          </cell>
          <cell r="P11281">
            <v>30</v>
          </cell>
          <cell r="Q11281">
            <v>0</v>
          </cell>
        </row>
        <row r="11282">
          <cell r="A11282">
            <v>26</v>
          </cell>
          <cell r="B11282">
            <v>9</v>
          </cell>
          <cell r="C11282" t="str">
            <v>Ф</v>
          </cell>
          <cell r="D11282">
            <v>8</v>
          </cell>
          <cell r="E11282" t="str">
            <v>Хасково</v>
          </cell>
          <cell r="F11282">
            <v>2634134002</v>
          </cell>
          <cell r="G11282">
            <v>5710168629</v>
          </cell>
          <cell r="H11282">
            <v>260329</v>
          </cell>
          <cell r="I11282">
            <v>37750</v>
          </cell>
          <cell r="J11282" t="str">
            <v>ДКЦСвети ГеоргиЕООД</v>
          </cell>
          <cell r="K11282">
            <v>8</v>
          </cell>
          <cell r="L11282" t="str">
            <v>88_72</v>
          </cell>
          <cell r="M11282">
            <v>6</v>
          </cell>
          <cell r="N11282" t="str">
            <v>473</v>
          </cell>
          <cell r="O11282">
            <v>37874</v>
          </cell>
          <cell r="P11282">
            <v>102</v>
          </cell>
          <cell r="Q11282">
            <v>0</v>
          </cell>
        </row>
        <row r="11283">
          <cell r="A11283">
            <v>26</v>
          </cell>
          <cell r="B11283">
            <v>9</v>
          </cell>
          <cell r="C11283" t="str">
            <v>Ф</v>
          </cell>
          <cell r="D11283">
            <v>8</v>
          </cell>
          <cell r="E11283" t="str">
            <v>Хасково</v>
          </cell>
          <cell r="F11283">
            <v>2634134001</v>
          </cell>
          <cell r="G11283">
            <v>5803248540</v>
          </cell>
          <cell r="H11283">
            <v>260463</v>
          </cell>
          <cell r="I11283">
            <v>37753</v>
          </cell>
          <cell r="J11283" t="str">
            <v>ДКЦ1 ЕООД</v>
          </cell>
          <cell r="K11283">
            <v>13</v>
          </cell>
          <cell r="L11283" t="str">
            <v>81_91</v>
          </cell>
          <cell r="M11283">
            <v>10</v>
          </cell>
          <cell r="N11283" t="str">
            <v>12629</v>
          </cell>
          <cell r="O11283">
            <v>37873</v>
          </cell>
          <cell r="P11283">
            <v>100</v>
          </cell>
          <cell r="Q11283">
            <v>0</v>
          </cell>
        </row>
        <row r="11284">
          <cell r="A11284">
            <v>26</v>
          </cell>
          <cell r="B11284">
            <v>9</v>
          </cell>
          <cell r="C11284" t="str">
            <v>Ф</v>
          </cell>
          <cell r="D11284">
            <v>8</v>
          </cell>
          <cell r="E11284" t="str">
            <v>Димитровград</v>
          </cell>
          <cell r="F11284">
            <v>2609131002</v>
          </cell>
          <cell r="G11284">
            <v>5806088595</v>
          </cell>
          <cell r="H11284">
            <v>260001</v>
          </cell>
          <cell r="I11284">
            <v>37734</v>
          </cell>
          <cell r="J11284" t="str">
            <v>МЦШансООД</v>
          </cell>
          <cell r="K11284">
            <v>10</v>
          </cell>
          <cell r="L11284" t="str">
            <v>89_14</v>
          </cell>
          <cell r="M11284">
            <v>8</v>
          </cell>
          <cell r="N11284" t="str">
            <v>30</v>
          </cell>
          <cell r="O11284">
            <v>37868</v>
          </cell>
          <cell r="P11284">
            <v>96</v>
          </cell>
          <cell r="Q11284">
            <v>0</v>
          </cell>
        </row>
        <row r="11285">
          <cell r="A11285">
            <v>26</v>
          </cell>
          <cell r="B11285">
            <v>9</v>
          </cell>
          <cell r="C11285" t="str">
            <v>Ф</v>
          </cell>
          <cell r="D11285">
            <v>8</v>
          </cell>
          <cell r="E11285" t="str">
            <v>Димитровград</v>
          </cell>
          <cell r="F11285">
            <v>2609133001</v>
          </cell>
          <cell r="G11285">
            <v>5806168514</v>
          </cell>
          <cell r="H11285">
            <v>260470</v>
          </cell>
          <cell r="I11285">
            <v>37754</v>
          </cell>
          <cell r="J11285" t="str">
            <v>МСЦ ЕООД Димитровград</v>
          </cell>
          <cell r="K11285">
            <v>4</v>
          </cell>
          <cell r="L11285" t="str">
            <v>86_3</v>
          </cell>
          <cell r="M11285">
            <v>5</v>
          </cell>
          <cell r="N11285" t="str">
            <v>175</v>
          </cell>
          <cell r="O11285">
            <v>37868</v>
          </cell>
          <cell r="P11285">
            <v>50</v>
          </cell>
          <cell r="Q11285">
            <v>0</v>
          </cell>
        </row>
        <row r="11286">
          <cell r="A11286">
            <v>26</v>
          </cell>
          <cell r="B11286">
            <v>9</v>
          </cell>
          <cell r="C11286" t="str">
            <v>Ф</v>
          </cell>
          <cell r="D11286">
            <v>8</v>
          </cell>
          <cell r="E11286" t="str">
            <v>Хасково</v>
          </cell>
          <cell r="F11286">
            <v>2634131007</v>
          </cell>
          <cell r="G11286">
            <v>5811278603</v>
          </cell>
          <cell r="H11286">
            <v>260250</v>
          </cell>
          <cell r="I11286">
            <v>37749</v>
          </cell>
          <cell r="J11286" t="str">
            <v>МЦХипократ2000ООД</v>
          </cell>
          <cell r="K11286">
            <v>3</v>
          </cell>
          <cell r="L11286" t="str">
            <v>45_24</v>
          </cell>
          <cell r="M11286">
            <v>7</v>
          </cell>
          <cell r="N11286" t="str">
            <v>10</v>
          </cell>
          <cell r="O11286">
            <v>37867</v>
          </cell>
          <cell r="P11286">
            <v>112</v>
          </cell>
          <cell r="Q11286">
            <v>0</v>
          </cell>
        </row>
        <row r="11287">
          <cell r="A11287">
            <v>26</v>
          </cell>
          <cell r="B11287">
            <v>9</v>
          </cell>
          <cell r="C11287" t="str">
            <v>Ф</v>
          </cell>
          <cell r="D11287">
            <v>8</v>
          </cell>
          <cell r="E11287" t="str">
            <v>Хасково</v>
          </cell>
          <cell r="F11287">
            <v>2634131007</v>
          </cell>
          <cell r="G11287">
            <v>5811278603</v>
          </cell>
          <cell r="H11287">
            <v>260250</v>
          </cell>
          <cell r="I11287">
            <v>37749</v>
          </cell>
          <cell r="J11287" t="str">
            <v>МЦХипократ2000ООД</v>
          </cell>
          <cell r="K11287">
            <v>3</v>
          </cell>
          <cell r="L11287" t="str">
            <v>45_13</v>
          </cell>
          <cell r="M11287">
            <v>1</v>
          </cell>
          <cell r="N11287" t="str">
            <v>10</v>
          </cell>
          <cell r="O11287">
            <v>37867</v>
          </cell>
          <cell r="P11287">
            <v>16</v>
          </cell>
          <cell r="Q11287">
            <v>0</v>
          </cell>
        </row>
        <row r="11288">
          <cell r="A11288">
            <v>26</v>
          </cell>
          <cell r="B11288">
            <v>9</v>
          </cell>
          <cell r="C11288" t="str">
            <v>Ф</v>
          </cell>
          <cell r="D11288">
            <v>8</v>
          </cell>
          <cell r="E11288" t="str">
            <v>Свиленград</v>
          </cell>
          <cell r="F11288">
            <v>2628121001</v>
          </cell>
          <cell r="G11288">
            <v>5909058509</v>
          </cell>
          <cell r="H11288">
            <v>260080</v>
          </cell>
          <cell r="I11288">
            <v>37748</v>
          </cell>
          <cell r="J11288" t="str">
            <v>АИПСМП Д-р Колев</v>
          </cell>
          <cell r="K11288">
            <v>13</v>
          </cell>
          <cell r="L11288" t="str">
            <v>81_91</v>
          </cell>
          <cell r="M11288">
            <v>1</v>
          </cell>
          <cell r="N11288" t="str">
            <v>34</v>
          </cell>
          <cell r="O11288">
            <v>37869</v>
          </cell>
          <cell r="P11288">
            <v>10</v>
          </cell>
          <cell r="Q11288">
            <v>0</v>
          </cell>
        </row>
        <row r="11289">
          <cell r="A11289">
            <v>26</v>
          </cell>
          <cell r="B11289">
            <v>9</v>
          </cell>
          <cell r="C11289" t="str">
            <v>Ф</v>
          </cell>
          <cell r="D11289">
            <v>8</v>
          </cell>
          <cell r="E11289" t="str">
            <v>Хасково</v>
          </cell>
          <cell r="F11289">
            <v>2634134001</v>
          </cell>
          <cell r="G11289">
            <v>6005178589</v>
          </cell>
          <cell r="H11289">
            <v>260463</v>
          </cell>
          <cell r="I11289">
            <v>37753</v>
          </cell>
          <cell r="J11289" t="str">
            <v>ДКЦ1 ЕООД</v>
          </cell>
          <cell r="K11289">
            <v>13</v>
          </cell>
          <cell r="L11289" t="str">
            <v>88_7</v>
          </cell>
          <cell r="M11289">
            <v>11</v>
          </cell>
          <cell r="N11289" t="str">
            <v>12629</v>
          </cell>
          <cell r="O11289">
            <v>37873</v>
          </cell>
          <cell r="P11289">
            <v>143</v>
          </cell>
          <cell r="Q11289">
            <v>0</v>
          </cell>
        </row>
        <row r="11290">
          <cell r="A11290">
            <v>26</v>
          </cell>
          <cell r="B11290">
            <v>9</v>
          </cell>
          <cell r="C11290" t="str">
            <v>Ф</v>
          </cell>
          <cell r="D11290">
            <v>8</v>
          </cell>
          <cell r="E11290" t="str">
            <v>Димитровград</v>
          </cell>
          <cell r="F11290">
            <v>2609133001</v>
          </cell>
          <cell r="G11290">
            <v>6005188695</v>
          </cell>
          <cell r="H11290">
            <v>260470</v>
          </cell>
          <cell r="I11290">
            <v>37754</v>
          </cell>
          <cell r="J11290" t="str">
            <v>МСЦ ЕООД Димитровград</v>
          </cell>
          <cell r="K11290">
            <v>14</v>
          </cell>
          <cell r="L11290" t="str">
            <v>95_41</v>
          </cell>
          <cell r="M11290">
            <v>3</v>
          </cell>
          <cell r="N11290" t="str">
            <v>175</v>
          </cell>
          <cell r="O11290">
            <v>37868</v>
          </cell>
          <cell r="P11290">
            <v>15</v>
          </cell>
          <cell r="Q11290">
            <v>0</v>
          </cell>
        </row>
        <row r="11291">
          <cell r="A11291">
            <v>26</v>
          </cell>
          <cell r="B11291">
            <v>9</v>
          </cell>
          <cell r="C11291" t="str">
            <v>Ф</v>
          </cell>
          <cell r="D11291">
            <v>8</v>
          </cell>
          <cell r="E11291" t="str">
            <v>Хасково</v>
          </cell>
          <cell r="F11291">
            <v>2634121081</v>
          </cell>
          <cell r="G11291">
            <v>6005208580</v>
          </cell>
          <cell r="H11291">
            <v>260127</v>
          </cell>
          <cell r="I11291">
            <v>37748</v>
          </cell>
          <cell r="J11291" t="str">
            <v>ЕТ АИПСМП  Д-р Недко Петров</v>
          </cell>
          <cell r="K11291">
            <v>1</v>
          </cell>
          <cell r="L11291" t="str">
            <v>70_24</v>
          </cell>
          <cell r="M11291">
            <v>1</v>
          </cell>
          <cell r="N11291" t="str">
            <v>12</v>
          </cell>
          <cell r="O11291">
            <v>37867</v>
          </cell>
          <cell r="P11291">
            <v>10</v>
          </cell>
          <cell r="Q11291">
            <v>0</v>
          </cell>
        </row>
        <row r="11292">
          <cell r="A11292">
            <v>26</v>
          </cell>
          <cell r="B11292">
            <v>9</v>
          </cell>
          <cell r="C11292" t="str">
            <v>Ф</v>
          </cell>
          <cell r="D11292">
            <v>8</v>
          </cell>
          <cell r="E11292" t="str">
            <v>Хасково</v>
          </cell>
          <cell r="F11292">
            <v>2634121081</v>
          </cell>
          <cell r="G11292">
            <v>6005208580</v>
          </cell>
          <cell r="H11292">
            <v>260127</v>
          </cell>
          <cell r="I11292">
            <v>37748</v>
          </cell>
          <cell r="J11292" t="str">
            <v>ЕТ АИПСМП  Д-р Недко Петров</v>
          </cell>
          <cell r="K11292">
            <v>1</v>
          </cell>
          <cell r="L11292" t="str">
            <v>67_32</v>
          </cell>
          <cell r="M11292">
            <v>7</v>
          </cell>
          <cell r="N11292" t="str">
            <v>12</v>
          </cell>
          <cell r="O11292">
            <v>37867</v>
          </cell>
          <cell r="P11292">
            <v>70</v>
          </cell>
          <cell r="Q11292">
            <v>0</v>
          </cell>
        </row>
        <row r="11293">
          <cell r="A11293">
            <v>26</v>
          </cell>
          <cell r="B11293">
            <v>9</v>
          </cell>
          <cell r="C11293" t="str">
            <v>Ф</v>
          </cell>
          <cell r="D11293">
            <v>8</v>
          </cell>
          <cell r="E11293" t="str">
            <v>Хасково</v>
          </cell>
          <cell r="F11293">
            <v>2634134001</v>
          </cell>
          <cell r="G11293">
            <v>6009054396</v>
          </cell>
          <cell r="H11293">
            <v>260463</v>
          </cell>
          <cell r="I11293">
            <v>37753</v>
          </cell>
          <cell r="J11293" t="str">
            <v>ДКЦ1 ЕООД</v>
          </cell>
          <cell r="K11293">
            <v>14</v>
          </cell>
          <cell r="L11293" t="str">
            <v>95_41</v>
          </cell>
          <cell r="M11293">
            <v>2</v>
          </cell>
          <cell r="N11293" t="str">
            <v>12629</v>
          </cell>
          <cell r="O11293">
            <v>37873</v>
          </cell>
          <cell r="P11293">
            <v>10</v>
          </cell>
          <cell r="Q11293">
            <v>0</v>
          </cell>
        </row>
        <row r="11294">
          <cell r="A11294">
            <v>26</v>
          </cell>
          <cell r="B11294">
            <v>9</v>
          </cell>
          <cell r="C11294" t="str">
            <v>Ф</v>
          </cell>
          <cell r="D11294">
            <v>8</v>
          </cell>
          <cell r="E11294" t="str">
            <v>Хасково</v>
          </cell>
          <cell r="F11294">
            <v>2634121082</v>
          </cell>
          <cell r="G11294">
            <v>6010018625</v>
          </cell>
          <cell r="H11294">
            <v>260126</v>
          </cell>
          <cell r="I11294">
            <v>37748</v>
          </cell>
          <cell r="J11294" t="str">
            <v>ЕТ АИПСМП  Д-р Иван Попиванов</v>
          </cell>
          <cell r="K11294">
            <v>1</v>
          </cell>
          <cell r="L11294" t="str">
            <v>67_32</v>
          </cell>
          <cell r="M11294">
            <v>2</v>
          </cell>
          <cell r="N11294" t="str">
            <v>11</v>
          </cell>
          <cell r="O11294">
            <v>37867</v>
          </cell>
          <cell r="P11294">
            <v>20</v>
          </cell>
          <cell r="Q11294">
            <v>0</v>
          </cell>
        </row>
        <row r="11295">
          <cell r="A11295">
            <v>26</v>
          </cell>
          <cell r="B11295">
            <v>9</v>
          </cell>
          <cell r="C11295" t="str">
            <v>Ф</v>
          </cell>
          <cell r="D11295">
            <v>8</v>
          </cell>
          <cell r="E11295" t="str">
            <v>Хасково</v>
          </cell>
          <cell r="F11295">
            <v>2634134001</v>
          </cell>
          <cell r="G11295">
            <v>6105048531</v>
          </cell>
          <cell r="H11295">
            <v>260463</v>
          </cell>
          <cell r="I11295">
            <v>37753</v>
          </cell>
          <cell r="J11295" t="str">
            <v>ДКЦ1 ЕООД</v>
          </cell>
          <cell r="K11295">
            <v>4</v>
          </cell>
          <cell r="L11295" t="str">
            <v>86_3</v>
          </cell>
          <cell r="M11295">
            <v>1</v>
          </cell>
          <cell r="N11295" t="str">
            <v>12629</v>
          </cell>
          <cell r="O11295">
            <v>37873</v>
          </cell>
          <cell r="P11295">
            <v>10</v>
          </cell>
          <cell r="Q11295">
            <v>0</v>
          </cell>
        </row>
        <row r="11296">
          <cell r="A11296">
            <v>26</v>
          </cell>
          <cell r="B11296">
            <v>9</v>
          </cell>
          <cell r="C11296" t="str">
            <v>Ф</v>
          </cell>
          <cell r="D11296">
            <v>8</v>
          </cell>
          <cell r="E11296" t="str">
            <v>Хасково</v>
          </cell>
          <cell r="F11296">
            <v>2634131009</v>
          </cell>
          <cell r="G11296">
            <v>6106058621</v>
          </cell>
          <cell r="H11296">
            <v>260060</v>
          </cell>
          <cell r="I11296">
            <v>37741</v>
          </cell>
          <cell r="J11296" t="str">
            <v>МЦ Хасково ЕООД</v>
          </cell>
          <cell r="K11296">
            <v>3</v>
          </cell>
          <cell r="L11296" t="str">
            <v>45_13</v>
          </cell>
          <cell r="M11296">
            <v>11</v>
          </cell>
          <cell r="N11296" t="str">
            <v>50</v>
          </cell>
          <cell r="O11296">
            <v>37869</v>
          </cell>
          <cell r="P11296">
            <v>176</v>
          </cell>
          <cell r="Q11296">
            <v>0</v>
          </cell>
        </row>
        <row r="11297">
          <cell r="A11297">
            <v>26</v>
          </cell>
          <cell r="B11297">
            <v>9</v>
          </cell>
          <cell r="C11297" t="str">
            <v>Ф</v>
          </cell>
          <cell r="D11297">
            <v>8</v>
          </cell>
          <cell r="E11297" t="str">
            <v>Хасково</v>
          </cell>
          <cell r="F11297">
            <v>2634134002</v>
          </cell>
          <cell r="G11297">
            <v>6109287658</v>
          </cell>
          <cell r="H11297">
            <v>260329</v>
          </cell>
          <cell r="I11297">
            <v>37750</v>
          </cell>
          <cell r="J11297" t="str">
            <v>ДКЦСвети ГеоргиЕООД</v>
          </cell>
          <cell r="K11297">
            <v>4</v>
          </cell>
          <cell r="L11297" t="str">
            <v>86_3</v>
          </cell>
          <cell r="M11297">
            <v>8</v>
          </cell>
          <cell r="N11297" t="str">
            <v>473</v>
          </cell>
          <cell r="O11297">
            <v>37874</v>
          </cell>
          <cell r="P11297">
            <v>80</v>
          </cell>
          <cell r="Q11297">
            <v>0</v>
          </cell>
        </row>
        <row r="11298">
          <cell r="A11298">
            <v>26</v>
          </cell>
          <cell r="B11298">
            <v>9</v>
          </cell>
          <cell r="C11298" t="str">
            <v>Ф</v>
          </cell>
          <cell r="D11298">
            <v>8</v>
          </cell>
          <cell r="E11298" t="str">
            <v>Димитровград</v>
          </cell>
          <cell r="F11298">
            <v>2609133001</v>
          </cell>
          <cell r="G11298">
            <v>6110074514</v>
          </cell>
          <cell r="H11298">
            <v>260470</v>
          </cell>
          <cell r="I11298">
            <v>37754</v>
          </cell>
          <cell r="J11298" t="str">
            <v>МСЦ ЕООД Димитровград</v>
          </cell>
          <cell r="K11298">
            <v>20</v>
          </cell>
          <cell r="L11298" t="str">
            <v>81_91</v>
          </cell>
          <cell r="M11298">
            <v>2</v>
          </cell>
          <cell r="N11298" t="str">
            <v>175</v>
          </cell>
          <cell r="O11298">
            <v>37868</v>
          </cell>
          <cell r="P11298">
            <v>20</v>
          </cell>
          <cell r="Q11298">
            <v>0</v>
          </cell>
        </row>
        <row r="11299">
          <cell r="A11299">
            <v>26</v>
          </cell>
          <cell r="B11299">
            <v>9</v>
          </cell>
          <cell r="C11299" t="str">
            <v>Ф</v>
          </cell>
          <cell r="D11299">
            <v>8</v>
          </cell>
          <cell r="E11299" t="str">
            <v>Хасково</v>
          </cell>
          <cell r="F11299">
            <v>2634134001</v>
          </cell>
          <cell r="G11299">
            <v>6112148468</v>
          </cell>
          <cell r="H11299">
            <v>260463</v>
          </cell>
          <cell r="I11299">
            <v>37753</v>
          </cell>
          <cell r="J11299" t="str">
            <v>ДКЦ1 ЕООД</v>
          </cell>
          <cell r="K11299">
            <v>14</v>
          </cell>
          <cell r="L11299" t="str">
            <v>95_41</v>
          </cell>
          <cell r="M11299">
            <v>8</v>
          </cell>
          <cell r="N11299" t="str">
            <v>12629</v>
          </cell>
          <cell r="O11299">
            <v>37873</v>
          </cell>
          <cell r="P11299">
            <v>40</v>
          </cell>
          <cell r="Q11299">
            <v>0</v>
          </cell>
        </row>
        <row r="11300">
          <cell r="A11300">
            <v>26</v>
          </cell>
          <cell r="B11300">
            <v>9</v>
          </cell>
          <cell r="C11300" t="str">
            <v>Ф</v>
          </cell>
          <cell r="D11300">
            <v>8</v>
          </cell>
          <cell r="E11300" t="str">
            <v>Ивайловград</v>
          </cell>
          <cell r="F11300">
            <v>2611131001</v>
          </cell>
          <cell r="G11300">
            <v>6207172437</v>
          </cell>
          <cell r="H11300">
            <v>260426</v>
          </cell>
          <cell r="I11300">
            <v>37753</v>
          </cell>
          <cell r="J11300" t="str">
            <v>МЦ 1ЕООД</v>
          </cell>
          <cell r="K11300">
            <v>10</v>
          </cell>
          <cell r="L11300" t="str">
            <v>88_77</v>
          </cell>
          <cell r="M11300">
            <v>4</v>
          </cell>
          <cell r="N11300" t="str">
            <v>33</v>
          </cell>
          <cell r="O11300">
            <v>37868</v>
          </cell>
          <cell r="P11300">
            <v>52</v>
          </cell>
          <cell r="Q11300">
            <v>0</v>
          </cell>
        </row>
        <row r="11301">
          <cell r="A11301">
            <v>26</v>
          </cell>
          <cell r="B11301">
            <v>9</v>
          </cell>
          <cell r="C11301" t="str">
            <v>Ф</v>
          </cell>
          <cell r="D11301">
            <v>8</v>
          </cell>
          <cell r="E11301" t="str">
            <v>Димитровград</v>
          </cell>
          <cell r="F11301">
            <v>2609131002</v>
          </cell>
          <cell r="G11301">
            <v>6208078560</v>
          </cell>
          <cell r="H11301">
            <v>260001</v>
          </cell>
          <cell r="I11301">
            <v>37734</v>
          </cell>
          <cell r="J11301" t="str">
            <v>МЦШансООД</v>
          </cell>
          <cell r="K11301">
            <v>10</v>
          </cell>
          <cell r="L11301" t="str">
            <v>93_08</v>
          </cell>
          <cell r="M11301">
            <v>3</v>
          </cell>
          <cell r="N11301" t="str">
            <v>30</v>
          </cell>
          <cell r="O11301">
            <v>37868</v>
          </cell>
          <cell r="P11301">
            <v>36</v>
          </cell>
          <cell r="Q11301">
            <v>0</v>
          </cell>
        </row>
        <row r="11302">
          <cell r="A11302">
            <v>26</v>
          </cell>
          <cell r="B11302">
            <v>9</v>
          </cell>
          <cell r="C11302" t="str">
            <v>Ф</v>
          </cell>
          <cell r="D11302">
            <v>8</v>
          </cell>
          <cell r="E11302" t="str">
            <v>Хасково</v>
          </cell>
          <cell r="F11302">
            <v>2634134001</v>
          </cell>
          <cell r="G11302">
            <v>6210188608</v>
          </cell>
          <cell r="H11302">
            <v>260463</v>
          </cell>
          <cell r="I11302">
            <v>37753</v>
          </cell>
          <cell r="J11302" t="str">
            <v>ДКЦ1 ЕООД</v>
          </cell>
          <cell r="K11302">
            <v>25</v>
          </cell>
          <cell r="L11302" t="str">
            <v>86_11</v>
          </cell>
          <cell r="M11302">
            <v>13</v>
          </cell>
          <cell r="N11302" t="str">
            <v>12629</v>
          </cell>
          <cell r="O11302">
            <v>37873</v>
          </cell>
          <cell r="P11302">
            <v>130</v>
          </cell>
          <cell r="Q11302">
            <v>0</v>
          </cell>
        </row>
        <row r="11303">
          <cell r="A11303">
            <v>26</v>
          </cell>
          <cell r="B11303">
            <v>9</v>
          </cell>
          <cell r="C11303" t="str">
            <v>Ф</v>
          </cell>
          <cell r="D11303">
            <v>8</v>
          </cell>
          <cell r="E11303" t="str">
            <v>Димитровград</v>
          </cell>
          <cell r="F11303">
            <v>2609133001</v>
          </cell>
          <cell r="G11303">
            <v>6211018463</v>
          </cell>
          <cell r="H11303">
            <v>260470</v>
          </cell>
          <cell r="I11303">
            <v>37754</v>
          </cell>
          <cell r="J11303" t="str">
            <v>МСЦ ЕООД Димитровград</v>
          </cell>
          <cell r="K11303">
            <v>11</v>
          </cell>
          <cell r="L11303" t="str">
            <v>88_76</v>
          </cell>
          <cell r="M11303">
            <v>6</v>
          </cell>
          <cell r="N11303" t="str">
            <v>175</v>
          </cell>
          <cell r="O11303">
            <v>37868</v>
          </cell>
          <cell r="P11303">
            <v>102</v>
          </cell>
          <cell r="Q11303">
            <v>0</v>
          </cell>
        </row>
        <row r="11304">
          <cell r="A11304">
            <v>26</v>
          </cell>
          <cell r="B11304">
            <v>9</v>
          </cell>
          <cell r="C11304" t="str">
            <v>Ф</v>
          </cell>
          <cell r="D11304">
            <v>8</v>
          </cell>
          <cell r="E11304" t="str">
            <v>Харманли</v>
          </cell>
          <cell r="F11304">
            <v>2633131001</v>
          </cell>
          <cell r="G11304">
            <v>6308128448</v>
          </cell>
          <cell r="H11304">
            <v>260368</v>
          </cell>
          <cell r="I11304">
            <v>37751</v>
          </cell>
          <cell r="J11304" t="str">
            <v>МЦ 1ЕООД</v>
          </cell>
          <cell r="K11304">
            <v>25</v>
          </cell>
          <cell r="L11304" t="str">
            <v>34_23</v>
          </cell>
          <cell r="M11304">
            <v>1</v>
          </cell>
          <cell r="N11304" t="str">
            <v>71</v>
          </cell>
          <cell r="O11304">
            <v>37866</v>
          </cell>
          <cell r="P11304">
            <v>10</v>
          </cell>
          <cell r="Q11304">
            <v>0</v>
          </cell>
        </row>
        <row r="11305">
          <cell r="A11305">
            <v>26</v>
          </cell>
          <cell r="B11305">
            <v>9</v>
          </cell>
          <cell r="C11305" t="str">
            <v>Ф</v>
          </cell>
          <cell r="D11305">
            <v>8</v>
          </cell>
          <cell r="E11305" t="str">
            <v>Хасково</v>
          </cell>
          <cell r="F11305">
            <v>2634121146</v>
          </cell>
          <cell r="G11305">
            <v>6404278588</v>
          </cell>
          <cell r="H11305">
            <v>260480</v>
          </cell>
          <cell r="I11305">
            <v>37757</v>
          </cell>
          <cell r="J11305" t="str">
            <v>АИПСМП Д-Р Пламен Йовчев</v>
          </cell>
          <cell r="K11305">
            <v>1</v>
          </cell>
          <cell r="L11305" t="str">
            <v>67_32</v>
          </cell>
          <cell r="M11305">
            <v>1</v>
          </cell>
          <cell r="N11305" t="str">
            <v>4</v>
          </cell>
          <cell r="O11305">
            <v>37865</v>
          </cell>
          <cell r="P11305">
            <v>10</v>
          </cell>
          <cell r="Q11305">
            <v>0</v>
          </cell>
        </row>
        <row r="11306">
          <cell r="A11306">
            <v>26</v>
          </cell>
          <cell r="B11306">
            <v>9</v>
          </cell>
          <cell r="C11306" t="str">
            <v>Ф</v>
          </cell>
          <cell r="D11306">
            <v>8</v>
          </cell>
          <cell r="E11306" t="str">
            <v>Димитровград</v>
          </cell>
          <cell r="F11306">
            <v>2609133001</v>
          </cell>
          <cell r="G11306">
            <v>6405098493</v>
          </cell>
          <cell r="H11306">
            <v>260470</v>
          </cell>
          <cell r="I11306">
            <v>37754</v>
          </cell>
          <cell r="J11306" t="str">
            <v>МСЦ ЕООД Димитровград</v>
          </cell>
          <cell r="K11306">
            <v>4</v>
          </cell>
          <cell r="L11306" t="str">
            <v>86_3</v>
          </cell>
          <cell r="M11306">
            <v>5</v>
          </cell>
          <cell r="N11306" t="str">
            <v>175</v>
          </cell>
          <cell r="O11306">
            <v>37868</v>
          </cell>
          <cell r="P11306">
            <v>50</v>
          </cell>
          <cell r="Q11306">
            <v>0</v>
          </cell>
        </row>
        <row r="11307">
          <cell r="A11307">
            <v>26</v>
          </cell>
          <cell r="B11307">
            <v>9</v>
          </cell>
          <cell r="C11307" t="str">
            <v>Ф</v>
          </cell>
          <cell r="D11307">
            <v>8</v>
          </cell>
          <cell r="E11307" t="str">
            <v>Димитровград</v>
          </cell>
          <cell r="F11307">
            <v>2609131002</v>
          </cell>
          <cell r="G11307">
            <v>6409278554</v>
          </cell>
          <cell r="H11307">
            <v>260001</v>
          </cell>
          <cell r="I11307">
            <v>37734</v>
          </cell>
          <cell r="J11307" t="str">
            <v>МЦШансООД</v>
          </cell>
          <cell r="K11307">
            <v>10</v>
          </cell>
          <cell r="L11307" t="str">
            <v>88_77</v>
          </cell>
          <cell r="M11307">
            <v>9</v>
          </cell>
          <cell r="N11307" t="str">
            <v>30</v>
          </cell>
          <cell r="O11307">
            <v>37868</v>
          </cell>
          <cell r="P11307">
            <v>117</v>
          </cell>
          <cell r="Q11307">
            <v>0</v>
          </cell>
        </row>
        <row r="11308">
          <cell r="A11308">
            <v>26</v>
          </cell>
          <cell r="B11308">
            <v>9</v>
          </cell>
          <cell r="C11308" t="str">
            <v>Ф</v>
          </cell>
          <cell r="D11308">
            <v>8</v>
          </cell>
          <cell r="E11308" t="str">
            <v>Димитровград</v>
          </cell>
          <cell r="F11308">
            <v>2609131002</v>
          </cell>
          <cell r="G11308">
            <v>6506168583</v>
          </cell>
          <cell r="H11308">
            <v>260001</v>
          </cell>
          <cell r="I11308">
            <v>37734</v>
          </cell>
          <cell r="J11308" t="str">
            <v>МЦШансООД</v>
          </cell>
          <cell r="K11308">
            <v>25</v>
          </cell>
          <cell r="L11308" t="str">
            <v>86_11</v>
          </cell>
          <cell r="M11308">
            <v>4</v>
          </cell>
          <cell r="N11308" t="str">
            <v>30</v>
          </cell>
          <cell r="O11308">
            <v>37868</v>
          </cell>
          <cell r="P11308">
            <v>40</v>
          </cell>
          <cell r="Q11308">
            <v>0</v>
          </cell>
        </row>
        <row r="11309">
          <cell r="A11309">
            <v>26</v>
          </cell>
          <cell r="B11309">
            <v>9</v>
          </cell>
          <cell r="C11309" t="str">
            <v>Ф</v>
          </cell>
          <cell r="D11309">
            <v>8</v>
          </cell>
          <cell r="E11309" t="str">
            <v>Хасково</v>
          </cell>
          <cell r="F11309">
            <v>2634134002</v>
          </cell>
          <cell r="G11309">
            <v>6603249089</v>
          </cell>
          <cell r="H11309">
            <v>260329</v>
          </cell>
          <cell r="I11309">
            <v>37750</v>
          </cell>
          <cell r="J11309" t="str">
            <v>ДКЦСвети ГеоргиЕООД</v>
          </cell>
          <cell r="K11309">
            <v>25</v>
          </cell>
          <cell r="L11309" t="str">
            <v>86_11</v>
          </cell>
          <cell r="M11309">
            <v>4</v>
          </cell>
          <cell r="N11309" t="str">
            <v>473</v>
          </cell>
          <cell r="O11309">
            <v>37874</v>
          </cell>
          <cell r="P11309">
            <v>40</v>
          </cell>
          <cell r="Q11309">
            <v>0</v>
          </cell>
        </row>
        <row r="11310">
          <cell r="A11310">
            <v>26</v>
          </cell>
          <cell r="B11310">
            <v>9</v>
          </cell>
          <cell r="C11310" t="str">
            <v>Ф</v>
          </cell>
          <cell r="D11310">
            <v>8</v>
          </cell>
          <cell r="E11310" t="str">
            <v>Димитровград</v>
          </cell>
          <cell r="F11310">
            <v>2609121047</v>
          </cell>
          <cell r="G11310">
            <v>6605135830</v>
          </cell>
          <cell r="H11310">
            <v>260369</v>
          </cell>
          <cell r="I11310">
            <v>37751</v>
          </cell>
          <cell r="J11310" t="str">
            <v>АИПСМП ЕООД Д.р Милена Крушарска</v>
          </cell>
          <cell r="K11310">
            <v>10</v>
          </cell>
          <cell r="L11310" t="str">
            <v>88_77</v>
          </cell>
          <cell r="M11310">
            <v>1</v>
          </cell>
          <cell r="N11310" t="str">
            <v>11</v>
          </cell>
          <cell r="O11310">
            <v>37868</v>
          </cell>
          <cell r="P11310">
            <v>13</v>
          </cell>
          <cell r="Q11310">
            <v>0</v>
          </cell>
        </row>
        <row r="11311">
          <cell r="A11311">
            <v>26</v>
          </cell>
          <cell r="B11311">
            <v>9</v>
          </cell>
          <cell r="C11311" t="str">
            <v>Ф</v>
          </cell>
          <cell r="D11311">
            <v>8</v>
          </cell>
          <cell r="E11311" t="str">
            <v>Хасково</v>
          </cell>
          <cell r="F11311">
            <v>2634121125</v>
          </cell>
          <cell r="G11311">
            <v>6905204525</v>
          </cell>
          <cell r="H11311">
            <v>260104</v>
          </cell>
          <cell r="I11311">
            <v>37748</v>
          </cell>
          <cell r="J11311" t="str">
            <v>ЕТ АИПСМП  Д-р Евгени Генов</v>
          </cell>
          <cell r="K11311">
            <v>13</v>
          </cell>
          <cell r="L11311" t="str">
            <v>81_91</v>
          </cell>
          <cell r="M11311">
            <v>5</v>
          </cell>
          <cell r="N11311" t="str">
            <v>10</v>
          </cell>
          <cell r="O11311">
            <v>37865</v>
          </cell>
          <cell r="P11311">
            <v>50</v>
          </cell>
          <cell r="Q11311">
            <v>0</v>
          </cell>
        </row>
        <row r="11312">
          <cell r="A11312">
            <v>26</v>
          </cell>
          <cell r="B11312">
            <v>9</v>
          </cell>
          <cell r="C11312" t="str">
            <v>Ф</v>
          </cell>
          <cell r="D11312">
            <v>8</v>
          </cell>
          <cell r="E11312" t="str">
            <v>Хасково</v>
          </cell>
          <cell r="F11312">
            <v>2634121125</v>
          </cell>
          <cell r="G11312">
            <v>6905204525</v>
          </cell>
          <cell r="H11312">
            <v>260104</v>
          </cell>
          <cell r="I11312">
            <v>37748</v>
          </cell>
          <cell r="J11312" t="str">
            <v>ЕТ АИПСМП  Д-р Евгени Генов</v>
          </cell>
          <cell r="K11312">
            <v>13</v>
          </cell>
          <cell r="L11312" t="str">
            <v>83_00</v>
          </cell>
          <cell r="M11312">
            <v>1</v>
          </cell>
          <cell r="N11312" t="str">
            <v>10</v>
          </cell>
          <cell r="O11312">
            <v>37865</v>
          </cell>
          <cell r="P11312">
            <v>20</v>
          </cell>
          <cell r="Q11312">
            <v>0</v>
          </cell>
        </row>
        <row r="11313">
          <cell r="A11313">
            <v>27</v>
          </cell>
          <cell r="B11313">
            <v>5</v>
          </cell>
          <cell r="C11313" t="str">
            <v>ф</v>
          </cell>
          <cell r="D11313">
            <v>4</v>
          </cell>
          <cell r="E11313" t="str">
            <v>Шумен</v>
          </cell>
          <cell r="F11313">
            <v>2730121187</v>
          </cell>
          <cell r="G11313">
            <v>6203148772</v>
          </cell>
          <cell r="H11313">
            <v>270249</v>
          </cell>
          <cell r="I11313">
            <v>37749</v>
          </cell>
          <cell r="J11313" t="str">
            <v>ЕТДрБожидаркаДимитрова</v>
          </cell>
          <cell r="K11313">
            <v>5</v>
          </cell>
          <cell r="L11313" t="str">
            <v>06_11</v>
          </cell>
          <cell r="M11313">
            <v>2</v>
          </cell>
          <cell r="N11313" t="str">
            <v>23</v>
          </cell>
          <cell r="O11313">
            <v>37750</v>
          </cell>
          <cell r="P11313">
            <v>30</v>
          </cell>
          <cell r="Q11313">
            <v>0.4</v>
          </cell>
        </row>
        <row r="11314">
          <cell r="A11314">
            <v>27</v>
          </cell>
          <cell r="B11314">
            <v>5</v>
          </cell>
          <cell r="C11314" t="str">
            <v>ф</v>
          </cell>
          <cell r="D11314">
            <v>4</v>
          </cell>
          <cell r="E11314" t="str">
            <v>Шумен</v>
          </cell>
          <cell r="F11314">
            <v>2730332004</v>
          </cell>
          <cell r="G11314">
            <v>5408298847</v>
          </cell>
          <cell r="H11314">
            <v>270300</v>
          </cell>
          <cell r="I11314">
            <v>37751</v>
          </cell>
          <cell r="J11314" t="str">
            <v>ОДПФЗСШуменЕООД</v>
          </cell>
          <cell r="K11314">
            <v>19</v>
          </cell>
          <cell r="L11314" t="str">
            <v>33_22</v>
          </cell>
          <cell r="M11314">
            <v>1</v>
          </cell>
          <cell r="N11314" t="str">
            <v>539</v>
          </cell>
          <cell r="O11314">
            <v>37753</v>
          </cell>
          <cell r="P11314">
            <v>27</v>
          </cell>
          <cell r="Q11314">
            <v>0.2</v>
          </cell>
        </row>
        <row r="11315">
          <cell r="A11315">
            <v>27</v>
          </cell>
          <cell r="B11315">
            <v>5</v>
          </cell>
          <cell r="C11315" t="str">
            <v>ф</v>
          </cell>
          <cell r="D11315">
            <v>4</v>
          </cell>
          <cell r="E11315" t="str">
            <v>Шумен</v>
          </cell>
          <cell r="F11315">
            <v>2730131005</v>
          </cell>
          <cell r="G11315">
            <v>4808318782</v>
          </cell>
          <cell r="H11315">
            <v>270242</v>
          </cell>
          <cell r="I11315">
            <v>37748</v>
          </cell>
          <cell r="J11315" t="str">
            <v>МЦ1ШуменЕООД</v>
          </cell>
          <cell r="K11315">
            <v>25</v>
          </cell>
          <cell r="L11315" t="str">
            <v>34_23</v>
          </cell>
          <cell r="M11315">
            <v>1</v>
          </cell>
          <cell r="N11315" t="str">
            <v>1033</v>
          </cell>
          <cell r="O11315">
            <v>37751</v>
          </cell>
          <cell r="P11315">
            <v>10</v>
          </cell>
          <cell r="Q11315">
            <v>0</v>
          </cell>
        </row>
        <row r="11316">
          <cell r="A11316">
            <v>27</v>
          </cell>
          <cell r="B11316">
            <v>5</v>
          </cell>
          <cell r="C11316" t="str">
            <v>ф</v>
          </cell>
          <cell r="D11316">
            <v>4</v>
          </cell>
          <cell r="E11316" t="str">
            <v>Шумен</v>
          </cell>
          <cell r="F11316">
            <v>2730131010</v>
          </cell>
          <cell r="G11316">
            <v>5909088822</v>
          </cell>
          <cell r="H11316">
            <v>270243</v>
          </cell>
          <cell r="I11316">
            <v>37748</v>
          </cell>
          <cell r="J11316" t="str">
            <v>МЦМБАЛШуменЕООД</v>
          </cell>
          <cell r="K11316">
            <v>25</v>
          </cell>
          <cell r="L11316" t="str">
            <v>40_11</v>
          </cell>
          <cell r="M11316">
            <v>1</v>
          </cell>
          <cell r="N11316" t="str">
            <v>74</v>
          </cell>
          <cell r="O11316">
            <v>37753</v>
          </cell>
          <cell r="P11316">
            <v>10</v>
          </cell>
          <cell r="Q11316">
            <v>0</v>
          </cell>
        </row>
        <row r="11317">
          <cell r="A11317">
            <v>27</v>
          </cell>
          <cell r="B11317">
            <v>5</v>
          </cell>
          <cell r="C11317" t="str">
            <v>ф</v>
          </cell>
          <cell r="D11317">
            <v>4</v>
          </cell>
          <cell r="E11317" t="str">
            <v>Шумен</v>
          </cell>
          <cell r="F11317">
            <v>2730131005</v>
          </cell>
          <cell r="G11317">
            <v>4808318782</v>
          </cell>
          <cell r="H11317">
            <v>270242</v>
          </cell>
          <cell r="I11317">
            <v>37748</v>
          </cell>
          <cell r="J11317" t="str">
            <v>МЦ1ШуменЕООД</v>
          </cell>
          <cell r="K11317">
            <v>25</v>
          </cell>
          <cell r="L11317" t="str">
            <v>40_11</v>
          </cell>
          <cell r="M11317">
            <v>1</v>
          </cell>
          <cell r="N11317" t="str">
            <v>1033</v>
          </cell>
          <cell r="O11317">
            <v>37751</v>
          </cell>
          <cell r="P11317">
            <v>10</v>
          </cell>
          <cell r="Q11317">
            <v>0</v>
          </cell>
        </row>
        <row r="11318">
          <cell r="A11318">
            <v>27</v>
          </cell>
          <cell r="B11318">
            <v>5</v>
          </cell>
          <cell r="C11318" t="str">
            <v>ф</v>
          </cell>
          <cell r="D11318">
            <v>4</v>
          </cell>
          <cell r="E11318" t="str">
            <v>Шумен</v>
          </cell>
          <cell r="F11318">
            <v>2730134001</v>
          </cell>
          <cell r="G11318">
            <v>6208038844</v>
          </cell>
          <cell r="H11318">
            <v>270223</v>
          </cell>
          <cell r="I11318">
            <v>37748</v>
          </cell>
          <cell r="J11318" t="str">
            <v>ДКЦІШуменЕООД</v>
          </cell>
          <cell r="K11318">
            <v>25</v>
          </cell>
          <cell r="L11318" t="str">
            <v>40_11</v>
          </cell>
          <cell r="M11318">
            <v>2</v>
          </cell>
          <cell r="N11318" t="str">
            <v>495</v>
          </cell>
          <cell r="O11318">
            <v>37757</v>
          </cell>
          <cell r="P11318">
            <v>20</v>
          </cell>
          <cell r="Q11318">
            <v>0.4</v>
          </cell>
        </row>
        <row r="11319">
          <cell r="A11319">
            <v>27</v>
          </cell>
          <cell r="B11319">
            <v>5</v>
          </cell>
          <cell r="C11319" t="str">
            <v>ф</v>
          </cell>
          <cell r="D11319">
            <v>4</v>
          </cell>
          <cell r="E11319" t="str">
            <v>Шумен</v>
          </cell>
          <cell r="F11319">
            <v>2730134001</v>
          </cell>
          <cell r="G11319">
            <v>6209248763</v>
          </cell>
          <cell r="H11319">
            <v>270223</v>
          </cell>
          <cell r="I11319">
            <v>37748</v>
          </cell>
          <cell r="J11319" t="str">
            <v>ДКЦІШуменЕООД</v>
          </cell>
          <cell r="K11319">
            <v>25</v>
          </cell>
          <cell r="L11319" t="str">
            <v>40_11</v>
          </cell>
          <cell r="M11319">
            <v>3</v>
          </cell>
          <cell r="N11319" t="str">
            <v>495</v>
          </cell>
          <cell r="O11319">
            <v>37757</v>
          </cell>
          <cell r="P11319">
            <v>30</v>
          </cell>
          <cell r="Q11319">
            <v>0.6</v>
          </cell>
        </row>
        <row r="11320">
          <cell r="A11320">
            <v>27</v>
          </cell>
          <cell r="B11320">
            <v>5</v>
          </cell>
          <cell r="C11320" t="str">
            <v>ф</v>
          </cell>
          <cell r="D11320">
            <v>4</v>
          </cell>
          <cell r="E11320" t="str">
            <v>Шумен</v>
          </cell>
          <cell r="F11320">
            <v>2730131009</v>
          </cell>
          <cell r="G11320">
            <v>6706238815</v>
          </cell>
          <cell r="H11320">
            <v>270134</v>
          </cell>
          <cell r="I11320">
            <v>37736</v>
          </cell>
          <cell r="J11320" t="str">
            <v>МЦКлиникаВикторияООД</v>
          </cell>
          <cell r="K11320">
            <v>10</v>
          </cell>
          <cell r="L11320" t="str">
            <v>89_14</v>
          </cell>
          <cell r="M11320">
            <v>11</v>
          </cell>
          <cell r="N11320" t="str">
            <v>21</v>
          </cell>
          <cell r="O11320">
            <v>37753</v>
          </cell>
          <cell r="P11320">
            <v>132</v>
          </cell>
          <cell r="Q11320">
            <v>2.2000000000000002</v>
          </cell>
        </row>
        <row r="11321">
          <cell r="A11321">
            <v>27</v>
          </cell>
          <cell r="B11321">
            <v>5</v>
          </cell>
          <cell r="C11321" t="str">
            <v>ф</v>
          </cell>
          <cell r="D11321">
            <v>4</v>
          </cell>
          <cell r="E11321" t="str">
            <v>Шумен</v>
          </cell>
          <cell r="F11321">
            <v>2730121054</v>
          </cell>
          <cell r="G11321">
            <v>4107098780</v>
          </cell>
          <cell r="H11321">
            <v>270142</v>
          </cell>
          <cell r="I11321">
            <v>37736</v>
          </cell>
          <cell r="J11321" t="str">
            <v>ЕТДрКирилПетров</v>
          </cell>
          <cell r="K11321">
            <v>10</v>
          </cell>
          <cell r="L11321" t="str">
            <v>89_14</v>
          </cell>
          <cell r="M11321">
            <v>2</v>
          </cell>
          <cell r="N11321" t="str">
            <v>38</v>
          </cell>
          <cell r="O11321">
            <v>37753</v>
          </cell>
          <cell r="P11321">
            <v>24</v>
          </cell>
          <cell r="Q11321">
            <v>0.4</v>
          </cell>
        </row>
        <row r="11322">
          <cell r="A11322">
            <v>27</v>
          </cell>
          <cell r="B11322">
            <v>5</v>
          </cell>
          <cell r="C11322" t="str">
            <v>ф</v>
          </cell>
          <cell r="D11322">
            <v>4</v>
          </cell>
          <cell r="E11322" t="str">
            <v>грКаолиново</v>
          </cell>
          <cell r="F11322">
            <v>2718131001</v>
          </cell>
          <cell r="G11322">
            <v>6904278842</v>
          </cell>
          <cell r="H11322">
            <v>270124</v>
          </cell>
          <cell r="I11322">
            <v>37736</v>
          </cell>
          <cell r="J11322" t="str">
            <v>МЦМедикългруп2000ЕООД</v>
          </cell>
          <cell r="K11322">
            <v>1</v>
          </cell>
          <cell r="L11322" t="str">
            <v>67_32</v>
          </cell>
          <cell r="M11322">
            <v>2</v>
          </cell>
          <cell r="N11322" t="str">
            <v>33</v>
          </cell>
          <cell r="O11322">
            <v>37753</v>
          </cell>
          <cell r="P11322">
            <v>20</v>
          </cell>
          <cell r="Q11322">
            <v>0.2</v>
          </cell>
        </row>
        <row r="11323">
          <cell r="A11323">
            <v>27</v>
          </cell>
          <cell r="B11323">
            <v>5</v>
          </cell>
          <cell r="C11323" t="str">
            <v>ф</v>
          </cell>
          <cell r="D11323">
            <v>4</v>
          </cell>
          <cell r="E11323" t="str">
            <v>Шумен</v>
          </cell>
          <cell r="F11323">
            <v>2730134001</v>
          </cell>
          <cell r="G11323">
            <v>3904198778</v>
          </cell>
          <cell r="H11323">
            <v>270223</v>
          </cell>
          <cell r="I11323">
            <v>37748</v>
          </cell>
          <cell r="J11323" t="str">
            <v>ДКЦІШуменЕООД</v>
          </cell>
          <cell r="K11323">
            <v>1</v>
          </cell>
          <cell r="L11323" t="str">
            <v>67_32</v>
          </cell>
          <cell r="M11323">
            <v>2</v>
          </cell>
          <cell r="N11323" t="str">
            <v>495</v>
          </cell>
          <cell r="O11323">
            <v>37757</v>
          </cell>
          <cell r="P11323">
            <v>20</v>
          </cell>
          <cell r="Q11323">
            <v>0</v>
          </cell>
        </row>
        <row r="11324">
          <cell r="A11324">
            <v>27</v>
          </cell>
          <cell r="B11324">
            <v>5</v>
          </cell>
          <cell r="C11324" t="str">
            <v>ф</v>
          </cell>
          <cell r="D11324">
            <v>4</v>
          </cell>
          <cell r="E11324" t="str">
            <v>Шумен</v>
          </cell>
          <cell r="F11324">
            <v>2730134001</v>
          </cell>
          <cell r="G11324">
            <v>6010208836</v>
          </cell>
          <cell r="H11324">
            <v>270223</v>
          </cell>
          <cell r="I11324">
            <v>37748</v>
          </cell>
          <cell r="J11324" t="str">
            <v>ДКЦІШуменЕООД</v>
          </cell>
          <cell r="K11324">
            <v>1</v>
          </cell>
          <cell r="L11324" t="str">
            <v>67_32</v>
          </cell>
          <cell r="M11324">
            <v>2</v>
          </cell>
          <cell r="N11324" t="str">
            <v>495</v>
          </cell>
          <cell r="O11324">
            <v>37757</v>
          </cell>
          <cell r="P11324">
            <v>20</v>
          </cell>
          <cell r="Q11324">
            <v>0</v>
          </cell>
        </row>
        <row r="11325">
          <cell r="A11325">
            <v>27</v>
          </cell>
          <cell r="B11325">
            <v>5</v>
          </cell>
          <cell r="C11325" t="str">
            <v>ф</v>
          </cell>
          <cell r="D11325">
            <v>4</v>
          </cell>
          <cell r="E11325" t="str">
            <v>ВПреслав</v>
          </cell>
          <cell r="F11325">
            <v>2723121007</v>
          </cell>
          <cell r="G11325">
            <v>5509038750</v>
          </cell>
          <cell r="H11325">
            <v>270137</v>
          </cell>
          <cell r="I11325">
            <v>37736</v>
          </cell>
          <cell r="J11325" t="str">
            <v>ЕТДрГалинаСтойнова</v>
          </cell>
          <cell r="K11325">
            <v>1</v>
          </cell>
          <cell r="L11325" t="str">
            <v>67_32</v>
          </cell>
          <cell r="M11325">
            <v>2</v>
          </cell>
          <cell r="N11325" t="str">
            <v>31</v>
          </cell>
          <cell r="O11325">
            <v>37751</v>
          </cell>
          <cell r="P11325">
            <v>20</v>
          </cell>
          <cell r="Q11325">
            <v>0.4</v>
          </cell>
        </row>
        <row r="11326">
          <cell r="A11326">
            <v>27</v>
          </cell>
          <cell r="B11326">
            <v>5</v>
          </cell>
          <cell r="C11326" t="str">
            <v>ф</v>
          </cell>
          <cell r="D11326">
            <v>4</v>
          </cell>
          <cell r="E11326" t="str">
            <v>грКаолиново</v>
          </cell>
          <cell r="F11326">
            <v>2718131001</v>
          </cell>
          <cell r="G11326">
            <v>6904278842</v>
          </cell>
          <cell r="H11326">
            <v>270124</v>
          </cell>
          <cell r="I11326">
            <v>37736</v>
          </cell>
          <cell r="J11326" t="str">
            <v>МЦМедикългруп2000ЕООД</v>
          </cell>
          <cell r="K11326">
            <v>1</v>
          </cell>
          <cell r="L11326" t="str">
            <v>70_24</v>
          </cell>
          <cell r="M11326">
            <v>3</v>
          </cell>
          <cell r="N11326" t="str">
            <v>33</v>
          </cell>
          <cell r="O11326">
            <v>37753</v>
          </cell>
          <cell r="P11326">
            <v>30</v>
          </cell>
          <cell r="Q11326">
            <v>0.6</v>
          </cell>
        </row>
        <row r="11327">
          <cell r="A11327">
            <v>27</v>
          </cell>
          <cell r="B11327">
            <v>5</v>
          </cell>
          <cell r="C11327" t="str">
            <v>ф</v>
          </cell>
          <cell r="D11327">
            <v>4</v>
          </cell>
          <cell r="E11327" t="str">
            <v>НПазар</v>
          </cell>
          <cell r="F11327">
            <v>2722131002</v>
          </cell>
          <cell r="G11327">
            <v>5507014045</v>
          </cell>
          <cell r="H11327">
            <v>270241</v>
          </cell>
          <cell r="I11327">
            <v>37748</v>
          </cell>
          <cell r="J11327" t="str">
            <v>МЦ1НПазарООД</v>
          </cell>
          <cell r="K11327">
            <v>1</v>
          </cell>
          <cell r="L11327" t="str">
            <v>70_24</v>
          </cell>
          <cell r="M11327">
            <v>4</v>
          </cell>
          <cell r="N11327" t="str">
            <v>4</v>
          </cell>
          <cell r="O11327">
            <v>37748</v>
          </cell>
          <cell r="P11327">
            <v>40</v>
          </cell>
          <cell r="Q11327">
            <v>0.8</v>
          </cell>
        </row>
        <row r="11328">
          <cell r="A11328">
            <v>27</v>
          </cell>
          <cell r="B11328">
            <v>5</v>
          </cell>
          <cell r="C11328" t="str">
            <v>ф</v>
          </cell>
          <cell r="D11328">
            <v>4</v>
          </cell>
          <cell r="E11328" t="str">
            <v>Шумен</v>
          </cell>
          <cell r="F11328">
            <v>2730131005</v>
          </cell>
          <cell r="G11328">
            <v>4609238787</v>
          </cell>
          <cell r="H11328">
            <v>270242</v>
          </cell>
          <cell r="I11328">
            <v>37748</v>
          </cell>
          <cell r="J11328" t="str">
            <v>МЦ1ШуменЕООД</v>
          </cell>
          <cell r="K11328">
            <v>1</v>
          </cell>
          <cell r="L11328" t="str">
            <v>70_24</v>
          </cell>
          <cell r="M11328">
            <v>1</v>
          </cell>
          <cell r="N11328" t="str">
            <v>1033</v>
          </cell>
          <cell r="O11328">
            <v>37751</v>
          </cell>
          <cell r="P11328">
            <v>10</v>
          </cell>
          <cell r="Q11328">
            <v>0</v>
          </cell>
        </row>
        <row r="11329">
          <cell r="A11329">
            <v>27</v>
          </cell>
          <cell r="B11329">
            <v>5</v>
          </cell>
          <cell r="C11329" t="str">
            <v>ф</v>
          </cell>
          <cell r="D11329">
            <v>4</v>
          </cell>
          <cell r="E11329" t="str">
            <v>Шумен</v>
          </cell>
          <cell r="F11329">
            <v>2730131005</v>
          </cell>
          <cell r="G11329">
            <v>4410128897</v>
          </cell>
          <cell r="H11329">
            <v>270242</v>
          </cell>
          <cell r="I11329">
            <v>37748</v>
          </cell>
          <cell r="J11329" t="str">
            <v>МЦ1ШуменЕООД</v>
          </cell>
          <cell r="K11329">
            <v>1</v>
          </cell>
          <cell r="L11329" t="str">
            <v>70_24</v>
          </cell>
          <cell r="M11329">
            <v>1</v>
          </cell>
          <cell r="N11329" t="str">
            <v>1033</v>
          </cell>
          <cell r="O11329">
            <v>37751</v>
          </cell>
          <cell r="P11329">
            <v>10</v>
          </cell>
          <cell r="Q11329">
            <v>0</v>
          </cell>
        </row>
        <row r="11330">
          <cell r="A11330">
            <v>27</v>
          </cell>
          <cell r="B11330">
            <v>5</v>
          </cell>
          <cell r="C11330" t="str">
            <v>ф</v>
          </cell>
          <cell r="D11330">
            <v>4</v>
          </cell>
          <cell r="E11330" t="str">
            <v>ВПреслав</v>
          </cell>
          <cell r="F11330">
            <v>2723121007</v>
          </cell>
          <cell r="G11330">
            <v>5509038750</v>
          </cell>
          <cell r="H11330">
            <v>270137</v>
          </cell>
          <cell r="I11330">
            <v>37736</v>
          </cell>
          <cell r="J11330" t="str">
            <v>ЕТДрГалинаСтойнова</v>
          </cell>
          <cell r="K11330">
            <v>1</v>
          </cell>
          <cell r="L11330" t="str">
            <v>70_24</v>
          </cell>
          <cell r="M11330">
            <v>1</v>
          </cell>
          <cell r="N11330" t="str">
            <v>31</v>
          </cell>
          <cell r="O11330">
            <v>37751</v>
          </cell>
          <cell r="P11330">
            <v>10</v>
          </cell>
          <cell r="Q11330">
            <v>0</v>
          </cell>
        </row>
        <row r="11331">
          <cell r="A11331">
            <v>27</v>
          </cell>
          <cell r="B11331">
            <v>5</v>
          </cell>
          <cell r="C11331" t="str">
            <v>ф</v>
          </cell>
          <cell r="D11331">
            <v>4</v>
          </cell>
          <cell r="E11331" t="str">
            <v>НПазар</v>
          </cell>
          <cell r="F11331">
            <v>2722131002</v>
          </cell>
          <cell r="G11331">
            <v>6206025283</v>
          </cell>
          <cell r="H11331">
            <v>270241</v>
          </cell>
          <cell r="I11331">
            <v>37748</v>
          </cell>
          <cell r="J11331" t="str">
            <v>МЦ1НПазарООД</v>
          </cell>
          <cell r="K11331">
            <v>13</v>
          </cell>
          <cell r="L11331" t="str">
            <v>81_91</v>
          </cell>
          <cell r="M11331">
            <v>5</v>
          </cell>
          <cell r="N11331" t="str">
            <v>4</v>
          </cell>
          <cell r="O11331">
            <v>37748</v>
          </cell>
          <cell r="P11331">
            <v>50</v>
          </cell>
          <cell r="Q11331">
            <v>1</v>
          </cell>
        </row>
        <row r="11332">
          <cell r="A11332">
            <v>27</v>
          </cell>
          <cell r="B11332">
            <v>5</v>
          </cell>
          <cell r="C11332" t="str">
            <v>ф</v>
          </cell>
          <cell r="D11332">
            <v>4</v>
          </cell>
          <cell r="E11332" t="str">
            <v>Шумен</v>
          </cell>
          <cell r="F11332">
            <v>2730131010</v>
          </cell>
          <cell r="G11332">
            <v>6212238781</v>
          </cell>
          <cell r="H11332">
            <v>270243</v>
          </cell>
          <cell r="I11332">
            <v>37748</v>
          </cell>
          <cell r="J11332" t="str">
            <v>МЦМБАЛШуменЕООД</v>
          </cell>
          <cell r="K11332">
            <v>13</v>
          </cell>
          <cell r="L11332" t="str">
            <v>81_91</v>
          </cell>
          <cell r="M11332">
            <v>1</v>
          </cell>
          <cell r="N11332" t="str">
            <v>74</v>
          </cell>
          <cell r="O11332">
            <v>37753</v>
          </cell>
          <cell r="P11332">
            <v>10</v>
          </cell>
          <cell r="Q11332">
            <v>0.2</v>
          </cell>
        </row>
        <row r="11333">
          <cell r="A11333">
            <v>27</v>
          </cell>
          <cell r="B11333">
            <v>5</v>
          </cell>
          <cell r="C11333" t="str">
            <v>ф</v>
          </cell>
          <cell r="D11333">
            <v>4</v>
          </cell>
          <cell r="E11333" t="str">
            <v>Шумен</v>
          </cell>
          <cell r="F11333">
            <v>2730134001</v>
          </cell>
          <cell r="G11333">
            <v>3811054003</v>
          </cell>
          <cell r="H11333">
            <v>270223</v>
          </cell>
          <cell r="I11333">
            <v>37748</v>
          </cell>
          <cell r="J11333" t="str">
            <v>ДКЦІШуменЕООД</v>
          </cell>
          <cell r="K11333">
            <v>13</v>
          </cell>
          <cell r="L11333" t="str">
            <v>81_91</v>
          </cell>
          <cell r="M11333">
            <v>6</v>
          </cell>
          <cell r="N11333" t="str">
            <v>495</v>
          </cell>
          <cell r="O11333">
            <v>37757</v>
          </cell>
          <cell r="P11333">
            <v>60</v>
          </cell>
          <cell r="Q11333">
            <v>1.2</v>
          </cell>
        </row>
        <row r="11334">
          <cell r="A11334">
            <v>27</v>
          </cell>
          <cell r="B11334">
            <v>5</v>
          </cell>
          <cell r="C11334" t="str">
            <v>ф</v>
          </cell>
          <cell r="D11334">
            <v>4</v>
          </cell>
          <cell r="E11334" t="str">
            <v>Шумен</v>
          </cell>
          <cell r="F11334">
            <v>2730121086</v>
          </cell>
          <cell r="G11334">
            <v>4706238745</v>
          </cell>
          <cell r="H11334">
            <v>270143</v>
          </cell>
          <cell r="I11334">
            <v>37736</v>
          </cell>
          <cell r="J11334" t="str">
            <v>ЕТДрТодорТодоровТравмаЦ</v>
          </cell>
          <cell r="K11334">
            <v>13</v>
          </cell>
          <cell r="L11334" t="str">
            <v>81_91</v>
          </cell>
          <cell r="M11334">
            <v>4</v>
          </cell>
          <cell r="N11334" t="str">
            <v>18</v>
          </cell>
          <cell r="O11334">
            <v>37750</v>
          </cell>
          <cell r="P11334">
            <v>40</v>
          </cell>
          <cell r="Q11334">
            <v>0.8</v>
          </cell>
        </row>
        <row r="11335">
          <cell r="A11335">
            <v>27</v>
          </cell>
          <cell r="B11335">
            <v>5</v>
          </cell>
          <cell r="C11335" t="str">
            <v>ф</v>
          </cell>
          <cell r="D11335">
            <v>4</v>
          </cell>
          <cell r="E11335" t="str">
            <v>Шумен</v>
          </cell>
          <cell r="F11335">
            <v>2730131005</v>
          </cell>
          <cell r="G11335">
            <v>3712038786</v>
          </cell>
          <cell r="H11335">
            <v>270242</v>
          </cell>
          <cell r="I11335">
            <v>37748</v>
          </cell>
          <cell r="J11335" t="str">
            <v>МЦ1ШуменЕООД</v>
          </cell>
          <cell r="K11335">
            <v>13</v>
          </cell>
          <cell r="L11335" t="str">
            <v>83_00</v>
          </cell>
          <cell r="M11335">
            <v>2</v>
          </cell>
          <cell r="N11335" t="str">
            <v>1033</v>
          </cell>
          <cell r="O11335">
            <v>37751</v>
          </cell>
          <cell r="P11335">
            <v>40</v>
          </cell>
          <cell r="Q11335">
            <v>0.4</v>
          </cell>
        </row>
        <row r="11336">
          <cell r="A11336">
            <v>27</v>
          </cell>
          <cell r="B11336">
            <v>5</v>
          </cell>
          <cell r="C11336" t="str">
            <v>ф</v>
          </cell>
          <cell r="D11336">
            <v>4</v>
          </cell>
          <cell r="E11336" t="str">
            <v>Шумен</v>
          </cell>
          <cell r="F11336">
            <v>2730131005</v>
          </cell>
          <cell r="G11336">
            <v>4808318782</v>
          </cell>
          <cell r="H11336">
            <v>270242</v>
          </cell>
          <cell r="I11336">
            <v>37748</v>
          </cell>
          <cell r="J11336" t="str">
            <v>МЦ1ШуменЕООД</v>
          </cell>
          <cell r="K11336">
            <v>25</v>
          </cell>
          <cell r="L11336" t="str">
            <v>86_11</v>
          </cell>
          <cell r="M11336">
            <v>2</v>
          </cell>
          <cell r="N11336" t="str">
            <v>1033</v>
          </cell>
          <cell r="O11336">
            <v>37751</v>
          </cell>
          <cell r="P11336">
            <v>20</v>
          </cell>
          <cell r="Q11336">
            <v>0.4</v>
          </cell>
        </row>
        <row r="11337">
          <cell r="A11337">
            <v>27</v>
          </cell>
          <cell r="B11337">
            <v>5</v>
          </cell>
          <cell r="C11337" t="str">
            <v>ф</v>
          </cell>
          <cell r="D11337">
            <v>4</v>
          </cell>
          <cell r="E11337" t="str">
            <v>Шумен</v>
          </cell>
          <cell r="F11337">
            <v>2730121086</v>
          </cell>
          <cell r="G11337">
            <v>4706238745</v>
          </cell>
          <cell r="H11337">
            <v>270143</v>
          </cell>
          <cell r="I11337">
            <v>37736</v>
          </cell>
          <cell r="J11337" t="str">
            <v>ЕТДрТодорТодоровТравмаЦ</v>
          </cell>
          <cell r="K11337">
            <v>13</v>
          </cell>
          <cell r="L11337" t="str">
            <v>88_7</v>
          </cell>
          <cell r="M11337">
            <v>5</v>
          </cell>
          <cell r="N11337" t="str">
            <v>18</v>
          </cell>
          <cell r="O11337">
            <v>37750</v>
          </cell>
          <cell r="P11337">
            <v>65</v>
          </cell>
          <cell r="Q11337">
            <v>1</v>
          </cell>
        </row>
        <row r="11338">
          <cell r="A11338">
            <v>27</v>
          </cell>
          <cell r="B11338">
            <v>5</v>
          </cell>
          <cell r="C11338" t="str">
            <v>ф</v>
          </cell>
          <cell r="D11338">
            <v>4</v>
          </cell>
          <cell r="E11338" t="str">
            <v>Шумен</v>
          </cell>
          <cell r="F11338">
            <v>2730134001</v>
          </cell>
          <cell r="G11338">
            <v>5012098757</v>
          </cell>
          <cell r="H11338">
            <v>270223</v>
          </cell>
          <cell r="I11338">
            <v>37748</v>
          </cell>
          <cell r="J11338" t="str">
            <v>ДКЦІШуменЕООД</v>
          </cell>
          <cell r="K11338">
            <v>17</v>
          </cell>
          <cell r="L11338" t="str">
            <v>88_71</v>
          </cell>
          <cell r="M11338">
            <v>3</v>
          </cell>
          <cell r="N11338" t="str">
            <v>495</v>
          </cell>
          <cell r="O11338">
            <v>37757</v>
          </cell>
          <cell r="P11338">
            <v>39</v>
          </cell>
          <cell r="Q11338">
            <v>0.6</v>
          </cell>
        </row>
        <row r="11339">
          <cell r="A11339">
            <v>27</v>
          </cell>
          <cell r="B11339">
            <v>5</v>
          </cell>
          <cell r="C11339" t="str">
            <v>ф</v>
          </cell>
          <cell r="D11339">
            <v>4</v>
          </cell>
          <cell r="E11339" t="str">
            <v>Шумен</v>
          </cell>
          <cell r="F11339">
            <v>2730131011</v>
          </cell>
          <cell r="G11339">
            <v>5910128768</v>
          </cell>
          <cell r="H11339">
            <v>270008</v>
          </cell>
          <cell r="I11339">
            <v>37711</v>
          </cell>
          <cell r="J11339" t="str">
            <v>МЦЕлитООД</v>
          </cell>
          <cell r="K11339">
            <v>8</v>
          </cell>
          <cell r="L11339" t="str">
            <v>88_72</v>
          </cell>
          <cell r="M11339">
            <v>3</v>
          </cell>
          <cell r="N11339" t="str">
            <v>1</v>
          </cell>
          <cell r="O11339">
            <v>37751</v>
          </cell>
          <cell r="P11339">
            <v>51</v>
          </cell>
          <cell r="Q11339">
            <v>0.6</v>
          </cell>
        </row>
        <row r="11340">
          <cell r="A11340">
            <v>27</v>
          </cell>
          <cell r="B11340">
            <v>5</v>
          </cell>
          <cell r="C11340" t="str">
            <v>ф</v>
          </cell>
          <cell r="D11340">
            <v>4</v>
          </cell>
          <cell r="E11340" t="str">
            <v>Шумен</v>
          </cell>
          <cell r="F11340">
            <v>2730131010</v>
          </cell>
          <cell r="G11340">
            <v>5901058863</v>
          </cell>
          <cell r="H11340">
            <v>270243</v>
          </cell>
          <cell r="I11340">
            <v>37748</v>
          </cell>
          <cell r="J11340" t="str">
            <v>МЦМБАЛШуменЕООД</v>
          </cell>
          <cell r="K11340">
            <v>8</v>
          </cell>
          <cell r="L11340" t="str">
            <v>88_72</v>
          </cell>
          <cell r="M11340">
            <v>3</v>
          </cell>
          <cell r="N11340" t="str">
            <v>74</v>
          </cell>
          <cell r="O11340">
            <v>37753</v>
          </cell>
          <cell r="P11340">
            <v>51</v>
          </cell>
          <cell r="Q11340">
            <v>1</v>
          </cell>
        </row>
        <row r="11341">
          <cell r="A11341">
            <v>27</v>
          </cell>
          <cell r="B11341">
            <v>5</v>
          </cell>
          <cell r="C11341" t="str">
            <v>ф</v>
          </cell>
          <cell r="D11341">
            <v>4</v>
          </cell>
          <cell r="E11341" t="str">
            <v>Шумен</v>
          </cell>
          <cell r="F11341">
            <v>2730134001</v>
          </cell>
          <cell r="G11341">
            <v>6201281976</v>
          </cell>
          <cell r="H11341">
            <v>270223</v>
          </cell>
          <cell r="I11341">
            <v>37748</v>
          </cell>
          <cell r="J11341" t="str">
            <v>ДКЦІШуменЕООД</v>
          </cell>
          <cell r="K11341">
            <v>8</v>
          </cell>
          <cell r="L11341" t="str">
            <v>88_72</v>
          </cell>
          <cell r="M11341">
            <v>21</v>
          </cell>
          <cell r="N11341" t="str">
            <v>495</v>
          </cell>
          <cell r="O11341">
            <v>37757</v>
          </cell>
          <cell r="P11341">
            <v>357</v>
          </cell>
          <cell r="Q11341">
            <v>4</v>
          </cell>
        </row>
        <row r="11342">
          <cell r="A11342">
            <v>27</v>
          </cell>
          <cell r="B11342">
            <v>5</v>
          </cell>
          <cell r="C11342" t="str">
            <v>ф</v>
          </cell>
          <cell r="D11342">
            <v>4</v>
          </cell>
          <cell r="E11342" t="str">
            <v>Шумен</v>
          </cell>
          <cell r="F11342">
            <v>2730134001</v>
          </cell>
          <cell r="G11342">
            <v>6003218790</v>
          </cell>
          <cell r="H11342">
            <v>270223</v>
          </cell>
          <cell r="I11342">
            <v>37748</v>
          </cell>
          <cell r="J11342" t="str">
            <v>ДКЦІШуменЕООД</v>
          </cell>
          <cell r="K11342">
            <v>8</v>
          </cell>
          <cell r="L11342" t="str">
            <v>88_72</v>
          </cell>
          <cell r="M11342">
            <v>21</v>
          </cell>
          <cell r="N11342" t="str">
            <v>495</v>
          </cell>
          <cell r="O11342">
            <v>37757</v>
          </cell>
          <cell r="P11342">
            <v>357</v>
          </cell>
          <cell r="Q11342">
            <v>4</v>
          </cell>
        </row>
        <row r="11343">
          <cell r="A11343">
            <v>27</v>
          </cell>
          <cell r="B11343">
            <v>5</v>
          </cell>
          <cell r="C11343" t="str">
            <v>ф</v>
          </cell>
          <cell r="D11343">
            <v>4</v>
          </cell>
          <cell r="E11343" t="str">
            <v>Шумен</v>
          </cell>
          <cell r="F11343">
            <v>2730121176</v>
          </cell>
          <cell r="G11343">
            <v>5901250768</v>
          </cell>
          <cell r="H11343">
            <v>270216</v>
          </cell>
          <cell r="I11343">
            <v>37748</v>
          </cell>
          <cell r="J11343" t="str">
            <v>ЕТДрСтефанДимитров</v>
          </cell>
          <cell r="K11343">
            <v>8</v>
          </cell>
          <cell r="L11343" t="str">
            <v>88_72</v>
          </cell>
          <cell r="M11343">
            <v>1</v>
          </cell>
          <cell r="N11343" t="str">
            <v>24</v>
          </cell>
          <cell r="O11343">
            <v>37751</v>
          </cell>
          <cell r="P11343">
            <v>17</v>
          </cell>
          <cell r="Q11343">
            <v>0.2</v>
          </cell>
        </row>
        <row r="11344">
          <cell r="A11344">
            <v>27</v>
          </cell>
          <cell r="B11344">
            <v>5</v>
          </cell>
          <cell r="C11344" t="str">
            <v>ф</v>
          </cell>
          <cell r="D11344">
            <v>4</v>
          </cell>
          <cell r="E11344" t="str">
            <v>ВПреслав</v>
          </cell>
          <cell r="F11344">
            <v>2723121013</v>
          </cell>
          <cell r="G11344">
            <v>6312231121</v>
          </cell>
          <cell r="H11344">
            <v>270215</v>
          </cell>
          <cell r="I11344">
            <v>37748</v>
          </cell>
          <cell r="J11344" t="str">
            <v>ЕТМедикусдрАлександърАлексиев</v>
          </cell>
          <cell r="K11344">
            <v>8</v>
          </cell>
          <cell r="L11344" t="str">
            <v>88_72</v>
          </cell>
          <cell r="M11344">
            <v>4</v>
          </cell>
          <cell r="N11344" t="str">
            <v>39</v>
          </cell>
          <cell r="O11344">
            <v>37748</v>
          </cell>
          <cell r="P11344">
            <v>68</v>
          </cell>
          <cell r="Q11344">
            <v>0.8</v>
          </cell>
        </row>
        <row r="11345">
          <cell r="A11345">
            <v>27</v>
          </cell>
          <cell r="B11345">
            <v>5</v>
          </cell>
          <cell r="C11345" t="str">
            <v>ф</v>
          </cell>
          <cell r="D11345">
            <v>4</v>
          </cell>
          <cell r="E11345" t="str">
            <v>Шумен</v>
          </cell>
          <cell r="F11345">
            <v>2730121076</v>
          </cell>
          <cell r="G11345">
            <v>6109028770</v>
          </cell>
          <cell r="H11345">
            <v>270198</v>
          </cell>
          <cell r="I11345">
            <v>37741</v>
          </cell>
          <cell r="J11345" t="str">
            <v>ЕТДрИваничкаСемкова</v>
          </cell>
          <cell r="K11345">
            <v>35</v>
          </cell>
          <cell r="L11345" t="str">
            <v>88_72</v>
          </cell>
          <cell r="M11345">
            <v>9</v>
          </cell>
          <cell r="N11345" t="str">
            <v>21</v>
          </cell>
          <cell r="O11345">
            <v>37753</v>
          </cell>
          <cell r="P11345">
            <v>153</v>
          </cell>
          <cell r="Q11345">
            <v>1.8</v>
          </cell>
        </row>
        <row r="11346">
          <cell r="A11346">
            <v>27</v>
          </cell>
          <cell r="B11346">
            <v>5</v>
          </cell>
          <cell r="C11346" t="str">
            <v>ф</v>
          </cell>
          <cell r="D11346">
            <v>4</v>
          </cell>
          <cell r="E11346" t="str">
            <v>НПазар</v>
          </cell>
          <cell r="F11346">
            <v>2722131002</v>
          </cell>
          <cell r="G11346">
            <v>6103118774</v>
          </cell>
          <cell r="H11346">
            <v>270241</v>
          </cell>
          <cell r="I11346">
            <v>37748</v>
          </cell>
          <cell r="J11346" t="str">
            <v>МЦ1НПазарООД</v>
          </cell>
          <cell r="K11346">
            <v>10</v>
          </cell>
          <cell r="L11346" t="str">
            <v>88_77</v>
          </cell>
          <cell r="M11346">
            <v>3</v>
          </cell>
          <cell r="N11346" t="str">
            <v>4</v>
          </cell>
          <cell r="O11346">
            <v>37748</v>
          </cell>
          <cell r="P11346">
            <v>39</v>
          </cell>
          <cell r="Q11346">
            <v>0.6</v>
          </cell>
        </row>
        <row r="11347">
          <cell r="A11347">
            <v>27</v>
          </cell>
          <cell r="B11347">
            <v>5</v>
          </cell>
          <cell r="C11347" t="str">
            <v>ф</v>
          </cell>
          <cell r="D11347">
            <v>4</v>
          </cell>
          <cell r="E11347" t="str">
            <v>Шумен</v>
          </cell>
          <cell r="F11347">
            <v>2730121003</v>
          </cell>
          <cell r="G11347">
            <v>6106201455</v>
          </cell>
          <cell r="H11347">
            <v>270147</v>
          </cell>
          <cell r="I11347">
            <v>37740</v>
          </cell>
          <cell r="J11347" t="str">
            <v>ЕТДрАнтоанетаТеофилова</v>
          </cell>
          <cell r="K11347">
            <v>10</v>
          </cell>
          <cell r="L11347" t="str">
            <v>88_77</v>
          </cell>
          <cell r="M11347">
            <v>14</v>
          </cell>
          <cell r="N11347" t="str">
            <v>41</v>
          </cell>
          <cell r="O11347">
            <v>37751</v>
          </cell>
          <cell r="P11347">
            <v>182</v>
          </cell>
          <cell r="Q11347">
            <v>2.8</v>
          </cell>
        </row>
        <row r="11348">
          <cell r="A11348">
            <v>27</v>
          </cell>
          <cell r="B11348">
            <v>5</v>
          </cell>
          <cell r="C11348" t="str">
            <v>ф</v>
          </cell>
          <cell r="D11348">
            <v>4</v>
          </cell>
          <cell r="E11348" t="str">
            <v>Шумен</v>
          </cell>
          <cell r="F11348">
            <v>2730134001</v>
          </cell>
          <cell r="G11348">
            <v>6201281976</v>
          </cell>
          <cell r="H11348">
            <v>270223</v>
          </cell>
          <cell r="I11348">
            <v>37748</v>
          </cell>
          <cell r="J11348" t="str">
            <v>ДКЦІШуменЕООД</v>
          </cell>
          <cell r="K11348">
            <v>8</v>
          </cell>
          <cell r="L11348" t="str">
            <v>89_41</v>
          </cell>
          <cell r="M11348">
            <v>4</v>
          </cell>
          <cell r="N11348" t="str">
            <v>495</v>
          </cell>
          <cell r="O11348">
            <v>37757</v>
          </cell>
          <cell r="P11348">
            <v>60</v>
          </cell>
          <cell r="Q11348">
            <v>0.8</v>
          </cell>
        </row>
        <row r="11349">
          <cell r="A11349">
            <v>27</v>
          </cell>
          <cell r="B11349">
            <v>5</v>
          </cell>
          <cell r="C11349" t="str">
            <v>ф</v>
          </cell>
          <cell r="D11349">
            <v>4</v>
          </cell>
          <cell r="E11349" t="str">
            <v>Шумен</v>
          </cell>
          <cell r="F11349">
            <v>2730134001</v>
          </cell>
          <cell r="G11349">
            <v>6003218790</v>
          </cell>
          <cell r="H11349">
            <v>270223</v>
          </cell>
          <cell r="I11349">
            <v>37748</v>
          </cell>
          <cell r="J11349" t="str">
            <v>ДКЦІШуменЕООД</v>
          </cell>
          <cell r="K11349">
            <v>8</v>
          </cell>
          <cell r="L11349" t="str">
            <v>89_41</v>
          </cell>
          <cell r="M11349">
            <v>4</v>
          </cell>
          <cell r="N11349" t="str">
            <v>495</v>
          </cell>
          <cell r="O11349">
            <v>37757</v>
          </cell>
          <cell r="P11349">
            <v>60</v>
          </cell>
          <cell r="Q11349">
            <v>1</v>
          </cell>
        </row>
        <row r="11350">
          <cell r="A11350">
            <v>27</v>
          </cell>
          <cell r="B11350">
            <v>5</v>
          </cell>
          <cell r="C11350" t="str">
            <v>ф</v>
          </cell>
          <cell r="D11350">
            <v>4</v>
          </cell>
          <cell r="E11350" t="str">
            <v>ВПреслав</v>
          </cell>
          <cell r="F11350">
            <v>2723121013</v>
          </cell>
          <cell r="G11350">
            <v>6312231121</v>
          </cell>
          <cell r="H11350">
            <v>270215</v>
          </cell>
          <cell r="I11350">
            <v>37748</v>
          </cell>
          <cell r="J11350" t="str">
            <v>ЕТМедикусдрАлександърАлексиев</v>
          </cell>
          <cell r="K11350">
            <v>8</v>
          </cell>
          <cell r="L11350" t="str">
            <v>89_41</v>
          </cell>
          <cell r="M11350">
            <v>1</v>
          </cell>
          <cell r="N11350" t="str">
            <v>39</v>
          </cell>
          <cell r="O11350">
            <v>37748</v>
          </cell>
          <cell r="P11350">
            <v>15</v>
          </cell>
          <cell r="Q11350">
            <v>0</v>
          </cell>
        </row>
        <row r="11351">
          <cell r="A11351">
            <v>27</v>
          </cell>
          <cell r="B11351">
            <v>5</v>
          </cell>
          <cell r="C11351" t="str">
            <v>ф</v>
          </cell>
          <cell r="D11351">
            <v>4</v>
          </cell>
          <cell r="E11351" t="str">
            <v>ВПреслав</v>
          </cell>
          <cell r="F11351">
            <v>2723121013</v>
          </cell>
          <cell r="G11351">
            <v>6312231121</v>
          </cell>
          <cell r="H11351">
            <v>270215</v>
          </cell>
          <cell r="I11351">
            <v>37748</v>
          </cell>
          <cell r="J11351" t="str">
            <v>ЕТМедикусдрАлександърАлексиев</v>
          </cell>
          <cell r="K11351">
            <v>8</v>
          </cell>
          <cell r="L11351" t="str">
            <v>89_50</v>
          </cell>
          <cell r="M11351">
            <v>1</v>
          </cell>
          <cell r="N11351" t="str">
            <v>39</v>
          </cell>
          <cell r="O11351">
            <v>37748</v>
          </cell>
          <cell r="P11351">
            <v>13</v>
          </cell>
          <cell r="Q11351">
            <v>0</v>
          </cell>
        </row>
        <row r="11352">
          <cell r="A11352">
            <v>27</v>
          </cell>
          <cell r="B11352">
            <v>5</v>
          </cell>
          <cell r="C11352" t="str">
            <v>ф</v>
          </cell>
          <cell r="D11352">
            <v>4</v>
          </cell>
          <cell r="E11352" t="str">
            <v>Шумен</v>
          </cell>
          <cell r="F11352">
            <v>2730131008</v>
          </cell>
          <cell r="G11352">
            <v>6111278791</v>
          </cell>
          <cell r="H11352">
            <v>270293</v>
          </cell>
          <cell r="I11352">
            <v>37750</v>
          </cell>
          <cell r="J11352" t="str">
            <v>МЦДрНиколови</v>
          </cell>
          <cell r="K11352">
            <v>2</v>
          </cell>
          <cell r="L11352" t="str">
            <v>89_59</v>
          </cell>
          <cell r="M11352">
            <v>11</v>
          </cell>
          <cell r="N11352" t="str">
            <v>56</v>
          </cell>
          <cell r="O11352">
            <v>37750</v>
          </cell>
          <cell r="P11352">
            <v>110</v>
          </cell>
          <cell r="Q11352">
            <v>2.2000000000000002</v>
          </cell>
        </row>
        <row r="11353">
          <cell r="A11353">
            <v>27</v>
          </cell>
          <cell r="B11353">
            <v>5</v>
          </cell>
          <cell r="C11353" t="str">
            <v>ф</v>
          </cell>
          <cell r="D11353">
            <v>4</v>
          </cell>
          <cell r="E11353" t="str">
            <v>Шумен</v>
          </cell>
          <cell r="F11353">
            <v>2730134001</v>
          </cell>
          <cell r="G11353">
            <v>5412248738</v>
          </cell>
          <cell r="H11353">
            <v>270223</v>
          </cell>
          <cell r="I11353">
            <v>37748</v>
          </cell>
          <cell r="J11353" t="str">
            <v>ДКЦІШуменЕООД</v>
          </cell>
          <cell r="K11353">
            <v>2</v>
          </cell>
          <cell r="L11353" t="str">
            <v>89_59</v>
          </cell>
          <cell r="M11353">
            <v>30</v>
          </cell>
          <cell r="N11353" t="str">
            <v>495</v>
          </cell>
          <cell r="O11353">
            <v>37757</v>
          </cell>
          <cell r="P11353">
            <v>300</v>
          </cell>
          <cell r="Q11353">
            <v>6</v>
          </cell>
        </row>
        <row r="11354">
          <cell r="A11354">
            <v>27</v>
          </cell>
          <cell r="B11354">
            <v>5</v>
          </cell>
          <cell r="C11354" t="str">
            <v>ф</v>
          </cell>
          <cell r="D11354">
            <v>4</v>
          </cell>
          <cell r="E11354" t="str">
            <v>Шумен</v>
          </cell>
          <cell r="F11354">
            <v>2730123004</v>
          </cell>
          <cell r="G11354">
            <v>5410108059</v>
          </cell>
          <cell r="H11354">
            <v>270240</v>
          </cell>
          <cell r="I11354">
            <v>37748</v>
          </cell>
          <cell r="J11354" t="str">
            <v>ГПСМПНеврон2002ООД</v>
          </cell>
          <cell r="K11354">
            <v>10</v>
          </cell>
          <cell r="L11354" t="str">
            <v>93_08</v>
          </cell>
          <cell r="M11354">
            <v>11</v>
          </cell>
          <cell r="N11354" t="str">
            <v>10</v>
          </cell>
          <cell r="O11354">
            <v>37750</v>
          </cell>
          <cell r="P11354">
            <v>132</v>
          </cell>
          <cell r="Q11354">
            <v>2.2000000000000002</v>
          </cell>
        </row>
        <row r="11355">
          <cell r="A11355">
            <v>27</v>
          </cell>
          <cell r="B11355">
            <v>5</v>
          </cell>
          <cell r="C11355" t="str">
            <v>ф</v>
          </cell>
          <cell r="D11355">
            <v>4</v>
          </cell>
          <cell r="E11355" t="str">
            <v>Шумен</v>
          </cell>
          <cell r="F11355">
            <v>2730121003</v>
          </cell>
          <cell r="G11355">
            <v>6106201455</v>
          </cell>
          <cell r="H11355">
            <v>270147</v>
          </cell>
          <cell r="I11355">
            <v>37740</v>
          </cell>
          <cell r="J11355" t="str">
            <v>ЕТДрАнтоанетаТеофилова</v>
          </cell>
          <cell r="K11355">
            <v>10</v>
          </cell>
          <cell r="L11355" t="str">
            <v>93_08</v>
          </cell>
          <cell r="M11355">
            <v>1</v>
          </cell>
          <cell r="N11355" t="str">
            <v>41</v>
          </cell>
          <cell r="O11355">
            <v>37751</v>
          </cell>
          <cell r="P11355">
            <v>12</v>
          </cell>
          <cell r="Q11355">
            <v>0</v>
          </cell>
        </row>
        <row r="11356">
          <cell r="A11356">
            <v>27</v>
          </cell>
          <cell r="B11356">
            <v>5</v>
          </cell>
          <cell r="C11356" t="str">
            <v>ф</v>
          </cell>
          <cell r="D11356">
            <v>4</v>
          </cell>
          <cell r="E11356" t="str">
            <v>Шумен</v>
          </cell>
          <cell r="F11356">
            <v>2730131005</v>
          </cell>
          <cell r="G11356">
            <v>6006178773</v>
          </cell>
          <cell r="H11356">
            <v>270242</v>
          </cell>
          <cell r="I11356">
            <v>37748</v>
          </cell>
          <cell r="J11356" t="str">
            <v>МЦ1ШуменЕООД</v>
          </cell>
          <cell r="K11356">
            <v>14</v>
          </cell>
          <cell r="L11356" t="str">
            <v>95_41</v>
          </cell>
          <cell r="M11356">
            <v>6</v>
          </cell>
          <cell r="N11356" t="str">
            <v>1033</v>
          </cell>
          <cell r="O11356">
            <v>37751</v>
          </cell>
          <cell r="P11356">
            <v>30</v>
          </cell>
          <cell r="Q11356">
            <v>1.2</v>
          </cell>
        </row>
        <row r="11357">
          <cell r="A11357">
            <v>27</v>
          </cell>
          <cell r="B11357">
            <v>5</v>
          </cell>
          <cell r="C11357" t="str">
            <v>ф</v>
          </cell>
          <cell r="D11357">
            <v>4</v>
          </cell>
          <cell r="E11357" t="str">
            <v>Шумен</v>
          </cell>
          <cell r="F11357">
            <v>2730134001</v>
          </cell>
          <cell r="G11357">
            <v>6409108780</v>
          </cell>
          <cell r="H11357">
            <v>270223</v>
          </cell>
          <cell r="I11357">
            <v>37748</v>
          </cell>
          <cell r="J11357" t="str">
            <v>ДКЦІШуменЕООД</v>
          </cell>
          <cell r="K11357">
            <v>14</v>
          </cell>
          <cell r="L11357" t="str">
            <v>95_41</v>
          </cell>
          <cell r="M11357">
            <v>7</v>
          </cell>
          <cell r="N11357" t="str">
            <v>495</v>
          </cell>
          <cell r="O11357">
            <v>37757</v>
          </cell>
          <cell r="P11357">
            <v>35</v>
          </cell>
          <cell r="Q11357">
            <v>1.4</v>
          </cell>
        </row>
        <row r="11358">
          <cell r="A11358">
            <v>27</v>
          </cell>
          <cell r="B11358">
            <v>5</v>
          </cell>
          <cell r="C11358" t="str">
            <v>ф</v>
          </cell>
          <cell r="D11358">
            <v>4</v>
          </cell>
          <cell r="E11358" t="str">
            <v>Шумен</v>
          </cell>
          <cell r="F11358">
            <v>2730121006</v>
          </cell>
          <cell r="G11358">
            <v>6006175136</v>
          </cell>
          <cell r="H11358">
            <v>270119</v>
          </cell>
          <cell r="I11358">
            <v>37736</v>
          </cell>
          <cell r="J11358" t="str">
            <v>ЕТДрНинаТрайкова</v>
          </cell>
          <cell r="K11358">
            <v>14</v>
          </cell>
          <cell r="L11358" t="str">
            <v>95_41</v>
          </cell>
          <cell r="M11358">
            <v>3</v>
          </cell>
          <cell r="N11358" t="str">
            <v>34</v>
          </cell>
          <cell r="O11358">
            <v>37749</v>
          </cell>
          <cell r="P11358">
            <v>15</v>
          </cell>
          <cell r="Q11358">
            <v>0.6</v>
          </cell>
        </row>
        <row r="11359">
          <cell r="A11359">
            <v>27</v>
          </cell>
          <cell r="B11359">
            <v>6</v>
          </cell>
          <cell r="C11359" t="str">
            <v>Ф</v>
          </cell>
          <cell r="D11359">
            <v>5</v>
          </cell>
          <cell r="E11359" t="str">
            <v>Шумен</v>
          </cell>
          <cell r="F11359">
            <v>2730131005</v>
          </cell>
          <cell r="G11359">
            <v>3712038786</v>
          </cell>
          <cell r="H11359">
            <v>270242</v>
          </cell>
          <cell r="I11359">
            <v>37748</v>
          </cell>
          <cell r="J11359" t="str">
            <v>МЦ 1ШуменЕООД</v>
          </cell>
          <cell r="K11359">
            <v>13</v>
          </cell>
          <cell r="L11359" t="str">
            <v>83_00</v>
          </cell>
          <cell r="M11359">
            <v>4</v>
          </cell>
          <cell r="N11359" t="str">
            <v>1099</v>
          </cell>
          <cell r="O11359">
            <v>37788</v>
          </cell>
          <cell r="P11359">
            <v>80</v>
          </cell>
          <cell r="Q11359">
            <v>1</v>
          </cell>
        </row>
        <row r="11360">
          <cell r="A11360">
            <v>27</v>
          </cell>
          <cell r="B11360">
            <v>6</v>
          </cell>
          <cell r="C11360" t="str">
            <v>Ф</v>
          </cell>
          <cell r="D11360">
            <v>5</v>
          </cell>
          <cell r="E11360" t="str">
            <v>Шумен</v>
          </cell>
          <cell r="F11360">
            <v>2730134001</v>
          </cell>
          <cell r="G11360">
            <v>3811054003</v>
          </cell>
          <cell r="H11360">
            <v>270223</v>
          </cell>
          <cell r="I11360">
            <v>37748</v>
          </cell>
          <cell r="J11360" t="str">
            <v>ДКЦ І Шумен ЕООД</v>
          </cell>
          <cell r="K11360">
            <v>13</v>
          </cell>
          <cell r="L11360" t="str">
            <v>81_91</v>
          </cell>
          <cell r="M11360">
            <v>13</v>
          </cell>
          <cell r="N11360" t="str">
            <v>495</v>
          </cell>
          <cell r="O11360">
            <v>37757</v>
          </cell>
          <cell r="P11360">
            <v>130</v>
          </cell>
          <cell r="Q11360">
            <v>4</v>
          </cell>
        </row>
        <row r="11361">
          <cell r="A11361">
            <v>27</v>
          </cell>
          <cell r="B11361">
            <v>6</v>
          </cell>
          <cell r="C11361" t="str">
            <v>Ф</v>
          </cell>
          <cell r="D11361">
            <v>5</v>
          </cell>
          <cell r="E11361" t="str">
            <v>Н.Пазар</v>
          </cell>
          <cell r="F11361">
            <v>2722131001</v>
          </cell>
          <cell r="G11361">
            <v>4006178785</v>
          </cell>
          <cell r="H11361">
            <v>270259</v>
          </cell>
          <cell r="I11361">
            <v>37749</v>
          </cell>
          <cell r="J11361" t="str">
            <v>МЦСтима-2001 ЕООД</v>
          </cell>
          <cell r="K11361">
            <v>1</v>
          </cell>
          <cell r="L11361" t="str">
            <v>67_32</v>
          </cell>
          <cell r="M11361">
            <v>2</v>
          </cell>
          <cell r="N11361" t="str">
            <v>4</v>
          </cell>
          <cell r="O11361">
            <v>37776</v>
          </cell>
          <cell r="P11361">
            <v>20</v>
          </cell>
          <cell r="Q11361">
            <v>1</v>
          </cell>
        </row>
        <row r="11362">
          <cell r="A11362">
            <v>27</v>
          </cell>
          <cell r="B11362">
            <v>6</v>
          </cell>
          <cell r="C11362" t="str">
            <v>Ф</v>
          </cell>
          <cell r="D11362">
            <v>5</v>
          </cell>
          <cell r="E11362" t="str">
            <v>Шумен</v>
          </cell>
          <cell r="F11362">
            <v>2730121054</v>
          </cell>
          <cell r="G11362">
            <v>4107098780</v>
          </cell>
          <cell r="H11362">
            <v>270142</v>
          </cell>
          <cell r="I11362">
            <v>37736</v>
          </cell>
          <cell r="J11362" t="str">
            <v>ЕТД-р Кирил Петров</v>
          </cell>
          <cell r="K11362">
            <v>10</v>
          </cell>
          <cell r="L11362" t="str">
            <v>88_77</v>
          </cell>
          <cell r="M11362">
            <v>5</v>
          </cell>
          <cell r="N11362" t="str">
            <v>40</v>
          </cell>
          <cell r="O11362">
            <v>37775</v>
          </cell>
          <cell r="P11362">
            <v>65</v>
          </cell>
          <cell r="Q11362">
            <v>2</v>
          </cell>
        </row>
        <row r="11363">
          <cell r="A11363">
            <v>27</v>
          </cell>
          <cell r="B11363">
            <v>6</v>
          </cell>
          <cell r="C11363" t="str">
            <v>Ф</v>
          </cell>
          <cell r="D11363">
            <v>5</v>
          </cell>
          <cell r="E11363" t="str">
            <v>Шумен</v>
          </cell>
          <cell r="F11363">
            <v>2730121054</v>
          </cell>
          <cell r="G11363">
            <v>4107098780</v>
          </cell>
          <cell r="H11363">
            <v>270142</v>
          </cell>
          <cell r="I11363">
            <v>37736</v>
          </cell>
          <cell r="J11363" t="str">
            <v>ЕТД-р Кирил Петров</v>
          </cell>
          <cell r="K11363">
            <v>10</v>
          </cell>
          <cell r="L11363" t="str">
            <v>89_14</v>
          </cell>
          <cell r="M11363">
            <v>2</v>
          </cell>
          <cell r="N11363" t="str">
            <v>40</v>
          </cell>
          <cell r="O11363">
            <v>37775</v>
          </cell>
          <cell r="P11363">
            <v>24</v>
          </cell>
          <cell r="Q11363">
            <v>1</v>
          </cell>
        </row>
        <row r="11364">
          <cell r="A11364">
            <v>27</v>
          </cell>
          <cell r="B11364">
            <v>6</v>
          </cell>
          <cell r="C11364" t="str">
            <v>Ф</v>
          </cell>
          <cell r="D11364">
            <v>5</v>
          </cell>
          <cell r="E11364" t="str">
            <v>Шумен</v>
          </cell>
          <cell r="F11364">
            <v>2730121086</v>
          </cell>
          <cell r="G11364">
            <v>4706238745</v>
          </cell>
          <cell r="H11364">
            <v>270143</v>
          </cell>
          <cell r="I11364">
            <v>37736</v>
          </cell>
          <cell r="J11364" t="str">
            <v>ЕТД-р Тодор Тодоров - Травма Ц</v>
          </cell>
          <cell r="K11364">
            <v>13</v>
          </cell>
          <cell r="L11364" t="str">
            <v>83_00</v>
          </cell>
          <cell r="M11364">
            <v>1</v>
          </cell>
          <cell r="N11364" t="str">
            <v>19</v>
          </cell>
          <cell r="O11364">
            <v>37775</v>
          </cell>
          <cell r="P11364">
            <v>20</v>
          </cell>
          <cell r="Q11364">
            <v>1</v>
          </cell>
        </row>
        <row r="11365">
          <cell r="A11365">
            <v>27</v>
          </cell>
          <cell r="B11365">
            <v>6</v>
          </cell>
          <cell r="C11365" t="str">
            <v>Ф</v>
          </cell>
          <cell r="D11365">
            <v>5</v>
          </cell>
          <cell r="E11365" t="str">
            <v>Шумен</v>
          </cell>
          <cell r="F11365">
            <v>2730121086</v>
          </cell>
          <cell r="G11365">
            <v>4706238745</v>
          </cell>
          <cell r="H11365">
            <v>270143</v>
          </cell>
          <cell r="I11365">
            <v>37736</v>
          </cell>
          <cell r="J11365" t="str">
            <v>ЕТД-р Тодор Тодоров - Травма Ц</v>
          </cell>
          <cell r="K11365">
            <v>13</v>
          </cell>
          <cell r="L11365" t="str">
            <v>88_7</v>
          </cell>
          <cell r="M11365">
            <v>5</v>
          </cell>
          <cell r="N11365" t="str">
            <v>19</v>
          </cell>
          <cell r="O11365">
            <v>37775</v>
          </cell>
          <cell r="P11365">
            <v>65</v>
          </cell>
          <cell r="Q11365">
            <v>4</v>
          </cell>
        </row>
        <row r="11366">
          <cell r="A11366">
            <v>27</v>
          </cell>
          <cell r="B11366">
            <v>6</v>
          </cell>
          <cell r="C11366" t="str">
            <v>Ф</v>
          </cell>
          <cell r="D11366">
            <v>5</v>
          </cell>
          <cell r="E11366" t="str">
            <v>Шумен</v>
          </cell>
          <cell r="F11366">
            <v>2730121086</v>
          </cell>
          <cell r="G11366">
            <v>4706238745</v>
          </cell>
          <cell r="H11366">
            <v>270143</v>
          </cell>
          <cell r="I11366">
            <v>37736</v>
          </cell>
          <cell r="J11366" t="str">
            <v>ЕТД-р Тодор Тодоров - Травма Ц</v>
          </cell>
          <cell r="K11366">
            <v>13</v>
          </cell>
          <cell r="L11366" t="str">
            <v>81_91</v>
          </cell>
          <cell r="M11366">
            <v>3</v>
          </cell>
          <cell r="N11366" t="str">
            <v>19</v>
          </cell>
          <cell r="O11366">
            <v>37775</v>
          </cell>
          <cell r="P11366">
            <v>30</v>
          </cell>
          <cell r="Q11366">
            <v>1</v>
          </cell>
        </row>
        <row r="11367">
          <cell r="A11367">
            <v>27</v>
          </cell>
          <cell r="B11367">
            <v>6</v>
          </cell>
          <cell r="C11367" t="str">
            <v>Ф</v>
          </cell>
          <cell r="D11367">
            <v>5</v>
          </cell>
          <cell r="E11367" t="str">
            <v>Шумен</v>
          </cell>
          <cell r="F11367">
            <v>2730131005</v>
          </cell>
          <cell r="G11367">
            <v>4808318782</v>
          </cell>
          <cell r="H11367">
            <v>270242</v>
          </cell>
          <cell r="I11367">
            <v>37748</v>
          </cell>
          <cell r="J11367" t="str">
            <v>МЦ 1ШуменЕООД</v>
          </cell>
          <cell r="K11367">
            <v>25</v>
          </cell>
          <cell r="L11367" t="str">
            <v>34_23</v>
          </cell>
          <cell r="M11367">
            <v>2</v>
          </cell>
          <cell r="N11367" t="str">
            <v>1099</v>
          </cell>
          <cell r="O11367">
            <v>37788</v>
          </cell>
          <cell r="P11367">
            <v>20</v>
          </cell>
          <cell r="Q11367">
            <v>1</v>
          </cell>
        </row>
        <row r="11368">
          <cell r="A11368">
            <v>27</v>
          </cell>
          <cell r="B11368">
            <v>6</v>
          </cell>
          <cell r="C11368" t="str">
            <v>Ф</v>
          </cell>
          <cell r="D11368">
            <v>5</v>
          </cell>
          <cell r="E11368" t="str">
            <v>Шумен</v>
          </cell>
          <cell r="F11368">
            <v>2730131005</v>
          </cell>
          <cell r="G11368">
            <v>4808318782</v>
          </cell>
          <cell r="H11368">
            <v>270242</v>
          </cell>
          <cell r="I11368">
            <v>37748</v>
          </cell>
          <cell r="J11368" t="str">
            <v>МЦ 1ШуменЕООД</v>
          </cell>
          <cell r="K11368">
            <v>25</v>
          </cell>
          <cell r="L11368" t="str">
            <v>86_11</v>
          </cell>
          <cell r="M11368">
            <v>5</v>
          </cell>
          <cell r="N11368" t="str">
            <v>1099</v>
          </cell>
          <cell r="O11368">
            <v>37788</v>
          </cell>
          <cell r="P11368">
            <v>50</v>
          </cell>
          <cell r="Q11368">
            <v>2</v>
          </cell>
        </row>
        <row r="11369">
          <cell r="A11369">
            <v>27</v>
          </cell>
          <cell r="B11369">
            <v>6</v>
          </cell>
          <cell r="C11369" t="str">
            <v>Ф</v>
          </cell>
          <cell r="D11369">
            <v>5</v>
          </cell>
          <cell r="E11369" t="str">
            <v>Шумен</v>
          </cell>
          <cell r="F11369">
            <v>2730134001</v>
          </cell>
          <cell r="G11369">
            <v>5010078767</v>
          </cell>
          <cell r="H11369">
            <v>270223</v>
          </cell>
          <cell r="I11369">
            <v>37748</v>
          </cell>
          <cell r="J11369" t="str">
            <v>ДКЦ І Шумен ЕООД</v>
          </cell>
          <cell r="K11369">
            <v>1</v>
          </cell>
          <cell r="L11369" t="str">
            <v>70_24</v>
          </cell>
          <cell r="M11369">
            <v>3</v>
          </cell>
          <cell r="N11369" t="str">
            <v>535</v>
          </cell>
          <cell r="O11369">
            <v>37789</v>
          </cell>
          <cell r="P11369">
            <v>30</v>
          </cell>
          <cell r="Q11369">
            <v>1</v>
          </cell>
        </row>
        <row r="11370">
          <cell r="A11370">
            <v>27</v>
          </cell>
          <cell r="B11370">
            <v>6</v>
          </cell>
          <cell r="C11370" t="str">
            <v>Ф</v>
          </cell>
          <cell r="D11370">
            <v>5</v>
          </cell>
          <cell r="E11370" t="str">
            <v>Шумен</v>
          </cell>
          <cell r="F11370">
            <v>2730134001</v>
          </cell>
          <cell r="G11370">
            <v>5012098757</v>
          </cell>
          <cell r="H11370">
            <v>270223</v>
          </cell>
          <cell r="I11370">
            <v>37748</v>
          </cell>
          <cell r="J11370" t="str">
            <v>ДКЦ І Шумен ЕООД</v>
          </cell>
          <cell r="K11370">
            <v>17</v>
          </cell>
          <cell r="L11370" t="str">
            <v>88_71</v>
          </cell>
          <cell r="M11370">
            <v>3</v>
          </cell>
          <cell r="N11370" t="str">
            <v>495</v>
          </cell>
          <cell r="O11370">
            <v>37757</v>
          </cell>
          <cell r="P11370">
            <v>39</v>
          </cell>
          <cell r="Q11370">
            <v>1</v>
          </cell>
        </row>
        <row r="11371">
          <cell r="A11371">
            <v>27</v>
          </cell>
          <cell r="B11371">
            <v>6</v>
          </cell>
          <cell r="C11371" t="str">
            <v>Ф</v>
          </cell>
          <cell r="D11371">
            <v>5</v>
          </cell>
          <cell r="E11371" t="str">
            <v>Шумен</v>
          </cell>
          <cell r="F11371">
            <v>2730121046</v>
          </cell>
          <cell r="G11371">
            <v>5107208848</v>
          </cell>
          <cell r="H11371">
            <v>270030</v>
          </cell>
          <cell r="I11371">
            <v>37741</v>
          </cell>
          <cell r="J11371" t="str">
            <v>ЕТКрасимир Симеонов</v>
          </cell>
          <cell r="K11371">
            <v>14</v>
          </cell>
          <cell r="L11371" t="str">
            <v>95_41</v>
          </cell>
          <cell r="M11371">
            <v>3</v>
          </cell>
          <cell r="N11371" t="str">
            <v>51</v>
          </cell>
          <cell r="O11371">
            <v>37781</v>
          </cell>
          <cell r="P11371">
            <v>15</v>
          </cell>
          <cell r="Q11371">
            <v>1</v>
          </cell>
        </row>
        <row r="11372">
          <cell r="A11372">
            <v>27</v>
          </cell>
          <cell r="B11372">
            <v>6</v>
          </cell>
          <cell r="C11372" t="str">
            <v>Ф</v>
          </cell>
          <cell r="D11372">
            <v>5</v>
          </cell>
          <cell r="E11372" t="str">
            <v>Шумен</v>
          </cell>
          <cell r="F11372">
            <v>2730131010</v>
          </cell>
          <cell r="G11372">
            <v>5202238777</v>
          </cell>
          <cell r="H11372">
            <v>270243</v>
          </cell>
          <cell r="I11372">
            <v>37748</v>
          </cell>
          <cell r="J11372" t="str">
            <v>МЦМБАЛ-ШуменЕООД</v>
          </cell>
          <cell r="K11372">
            <v>3</v>
          </cell>
          <cell r="L11372" t="str">
            <v>45_24</v>
          </cell>
          <cell r="M11372">
            <v>1</v>
          </cell>
          <cell r="N11372" t="str">
            <v>78</v>
          </cell>
          <cell r="O11372">
            <v>37778</v>
          </cell>
          <cell r="P11372">
            <v>16</v>
          </cell>
          <cell r="Q11372">
            <v>1</v>
          </cell>
        </row>
        <row r="11373">
          <cell r="A11373">
            <v>27</v>
          </cell>
          <cell r="B11373">
            <v>6</v>
          </cell>
          <cell r="C11373" t="str">
            <v>Ф</v>
          </cell>
          <cell r="D11373">
            <v>5</v>
          </cell>
          <cell r="E11373" t="str">
            <v>Шумен</v>
          </cell>
          <cell r="F11373">
            <v>2730131010</v>
          </cell>
          <cell r="G11373">
            <v>5202238777</v>
          </cell>
          <cell r="H11373">
            <v>270243</v>
          </cell>
          <cell r="I11373">
            <v>37748</v>
          </cell>
          <cell r="J11373" t="str">
            <v>МЦМБАЛ-ШуменЕООД</v>
          </cell>
          <cell r="K11373">
            <v>3</v>
          </cell>
          <cell r="L11373" t="str">
            <v>45_13</v>
          </cell>
          <cell r="M11373">
            <v>1</v>
          </cell>
          <cell r="N11373" t="str">
            <v>78</v>
          </cell>
          <cell r="O11373">
            <v>37778</v>
          </cell>
          <cell r="P11373">
            <v>16</v>
          </cell>
          <cell r="Q11373">
            <v>1</v>
          </cell>
        </row>
        <row r="11374">
          <cell r="A11374">
            <v>27</v>
          </cell>
          <cell r="B11374">
            <v>6</v>
          </cell>
          <cell r="C11374" t="str">
            <v>Ф</v>
          </cell>
          <cell r="D11374">
            <v>5</v>
          </cell>
          <cell r="E11374" t="str">
            <v>Шумен</v>
          </cell>
          <cell r="F11374">
            <v>2730131010</v>
          </cell>
          <cell r="G11374">
            <v>5204248840</v>
          </cell>
          <cell r="H11374">
            <v>270243</v>
          </cell>
          <cell r="I11374">
            <v>37748</v>
          </cell>
          <cell r="J11374" t="str">
            <v>МЦМБАЛ-ШуменЕООД</v>
          </cell>
          <cell r="K11374">
            <v>14</v>
          </cell>
          <cell r="L11374" t="str">
            <v>89_09</v>
          </cell>
          <cell r="M11374">
            <v>1</v>
          </cell>
          <cell r="N11374" t="str">
            <v>78</v>
          </cell>
          <cell r="O11374">
            <v>37778</v>
          </cell>
          <cell r="P11374">
            <v>20</v>
          </cell>
          <cell r="Q11374">
            <v>1</v>
          </cell>
        </row>
        <row r="11375">
          <cell r="A11375">
            <v>27</v>
          </cell>
          <cell r="B11375">
            <v>6</v>
          </cell>
          <cell r="C11375" t="str">
            <v>Ф</v>
          </cell>
          <cell r="D11375">
            <v>5</v>
          </cell>
          <cell r="E11375" t="str">
            <v>Шумен</v>
          </cell>
          <cell r="F11375">
            <v>2730123004</v>
          </cell>
          <cell r="G11375">
            <v>5410108059</v>
          </cell>
          <cell r="H11375">
            <v>270240</v>
          </cell>
          <cell r="I11375">
            <v>37748</v>
          </cell>
          <cell r="J11375" t="str">
            <v>ГПСМПНеврон 2002ООД</v>
          </cell>
          <cell r="K11375">
            <v>10</v>
          </cell>
          <cell r="L11375" t="str">
            <v>93_08</v>
          </cell>
          <cell r="M11375">
            <v>27</v>
          </cell>
          <cell r="N11375" t="str">
            <v>12</v>
          </cell>
          <cell r="O11375">
            <v>37775</v>
          </cell>
          <cell r="P11375">
            <v>324</v>
          </cell>
          <cell r="Q11375">
            <v>9</v>
          </cell>
        </row>
        <row r="11376">
          <cell r="A11376">
            <v>27</v>
          </cell>
          <cell r="B11376">
            <v>6</v>
          </cell>
          <cell r="C11376" t="str">
            <v>Ф</v>
          </cell>
          <cell r="D11376">
            <v>5</v>
          </cell>
          <cell r="E11376" t="str">
            <v>Шумен</v>
          </cell>
          <cell r="F11376">
            <v>2730134001</v>
          </cell>
          <cell r="G11376">
            <v>5412248738</v>
          </cell>
          <cell r="H11376">
            <v>270223</v>
          </cell>
          <cell r="I11376">
            <v>37748</v>
          </cell>
          <cell r="J11376" t="str">
            <v>ДКЦ І Шумен ЕООД</v>
          </cell>
          <cell r="K11376">
            <v>2</v>
          </cell>
          <cell r="L11376" t="str">
            <v>89_59</v>
          </cell>
          <cell r="M11376">
            <v>33</v>
          </cell>
          <cell r="N11376" t="str">
            <v>535</v>
          </cell>
          <cell r="O11376">
            <v>37757</v>
          </cell>
          <cell r="P11376">
            <v>330</v>
          </cell>
          <cell r="Q11376">
            <v>11</v>
          </cell>
        </row>
        <row r="11377">
          <cell r="A11377">
            <v>27</v>
          </cell>
          <cell r="B11377">
            <v>6</v>
          </cell>
          <cell r="C11377" t="str">
            <v>Ф</v>
          </cell>
          <cell r="D11377">
            <v>5</v>
          </cell>
          <cell r="E11377" t="str">
            <v>Н.Пазар</v>
          </cell>
          <cell r="F11377">
            <v>2722131002</v>
          </cell>
          <cell r="G11377">
            <v>5507014045</v>
          </cell>
          <cell r="H11377">
            <v>270241</v>
          </cell>
          <cell r="I11377">
            <v>37748</v>
          </cell>
          <cell r="J11377" t="str">
            <v>МЦ1Н.Пазар ООД</v>
          </cell>
          <cell r="K11377">
            <v>1</v>
          </cell>
          <cell r="L11377" t="str">
            <v>70_24</v>
          </cell>
          <cell r="M11377">
            <v>4</v>
          </cell>
          <cell r="N11377" t="str">
            <v>5</v>
          </cell>
          <cell r="O11377">
            <v>37774</v>
          </cell>
          <cell r="P11377">
            <v>40</v>
          </cell>
          <cell r="Q11377">
            <v>1</v>
          </cell>
        </row>
        <row r="11378">
          <cell r="A11378">
            <v>27</v>
          </cell>
          <cell r="B11378">
            <v>6</v>
          </cell>
          <cell r="C11378" t="str">
            <v>Ф</v>
          </cell>
          <cell r="D11378">
            <v>5</v>
          </cell>
          <cell r="E11378" t="str">
            <v>В.Преслав</v>
          </cell>
          <cell r="F11378">
            <v>2723121007</v>
          </cell>
          <cell r="G11378">
            <v>5509038750</v>
          </cell>
          <cell r="H11378">
            <v>270137</v>
          </cell>
          <cell r="I11378">
            <v>37736</v>
          </cell>
          <cell r="J11378" t="str">
            <v>ЕТД-р Галина Стойнова</v>
          </cell>
          <cell r="K11378">
            <v>1</v>
          </cell>
          <cell r="L11378" t="str">
            <v>67_32</v>
          </cell>
          <cell r="M11378">
            <v>4</v>
          </cell>
          <cell r="N11378" t="str">
            <v>32</v>
          </cell>
          <cell r="O11378">
            <v>37774</v>
          </cell>
          <cell r="P11378">
            <v>40</v>
          </cell>
          <cell r="Q11378">
            <v>1</v>
          </cell>
        </row>
        <row r="11379">
          <cell r="A11379">
            <v>27</v>
          </cell>
          <cell r="B11379">
            <v>6</v>
          </cell>
          <cell r="C11379" t="str">
            <v>Ф</v>
          </cell>
          <cell r="D11379">
            <v>5</v>
          </cell>
          <cell r="E11379" t="str">
            <v>Шумен</v>
          </cell>
          <cell r="F11379">
            <v>2730123003</v>
          </cell>
          <cell r="G11379">
            <v>5701078780</v>
          </cell>
          <cell r="H11379">
            <v>270239</v>
          </cell>
          <cell r="I11379">
            <v>37748</v>
          </cell>
          <cell r="J11379" t="str">
            <v>ГППулс ООД</v>
          </cell>
          <cell r="K11379">
            <v>8</v>
          </cell>
          <cell r="L11379" t="str">
            <v>88_72</v>
          </cell>
          <cell r="M11379">
            <v>1</v>
          </cell>
          <cell r="N11379" t="str">
            <v>14</v>
          </cell>
          <cell r="O11379">
            <v>37778</v>
          </cell>
          <cell r="P11379">
            <v>17</v>
          </cell>
          <cell r="Q11379">
            <v>1</v>
          </cell>
        </row>
        <row r="11380">
          <cell r="A11380">
            <v>27</v>
          </cell>
          <cell r="B11380">
            <v>6</v>
          </cell>
          <cell r="C11380" t="str">
            <v>Ф</v>
          </cell>
          <cell r="D11380">
            <v>5</v>
          </cell>
          <cell r="E11380" t="str">
            <v>Шумен</v>
          </cell>
          <cell r="F11380">
            <v>2730131010</v>
          </cell>
          <cell r="G11380">
            <v>5901058863</v>
          </cell>
          <cell r="H11380">
            <v>270243</v>
          </cell>
          <cell r="I11380">
            <v>37748</v>
          </cell>
          <cell r="J11380" t="str">
            <v>МЦМБАЛ-ШуменЕООД</v>
          </cell>
          <cell r="K11380">
            <v>8</v>
          </cell>
          <cell r="L11380" t="str">
            <v>89_41</v>
          </cell>
          <cell r="M11380">
            <v>1</v>
          </cell>
          <cell r="N11380" t="str">
            <v>78</v>
          </cell>
          <cell r="O11380">
            <v>37778</v>
          </cell>
          <cell r="P11380">
            <v>15</v>
          </cell>
          <cell r="Q11380">
            <v>1</v>
          </cell>
        </row>
        <row r="11381">
          <cell r="A11381">
            <v>27</v>
          </cell>
          <cell r="B11381">
            <v>6</v>
          </cell>
          <cell r="C11381" t="str">
            <v>Ф</v>
          </cell>
          <cell r="D11381">
            <v>5</v>
          </cell>
          <cell r="E11381" t="str">
            <v>Шумен</v>
          </cell>
          <cell r="F11381">
            <v>2730131010</v>
          </cell>
          <cell r="G11381">
            <v>5901058863</v>
          </cell>
          <cell r="H11381">
            <v>270243</v>
          </cell>
          <cell r="I11381">
            <v>37748</v>
          </cell>
          <cell r="J11381" t="str">
            <v>МЦМБАЛ-ШуменЕООД</v>
          </cell>
          <cell r="K11381">
            <v>8</v>
          </cell>
          <cell r="L11381" t="str">
            <v>89_50</v>
          </cell>
          <cell r="M11381">
            <v>1</v>
          </cell>
          <cell r="N11381" t="str">
            <v>78</v>
          </cell>
          <cell r="O11381">
            <v>37778</v>
          </cell>
          <cell r="P11381">
            <v>13</v>
          </cell>
          <cell r="Q11381">
            <v>1</v>
          </cell>
        </row>
        <row r="11382">
          <cell r="A11382">
            <v>27</v>
          </cell>
          <cell r="B11382">
            <v>6</v>
          </cell>
          <cell r="C11382" t="str">
            <v>Ф</v>
          </cell>
          <cell r="D11382">
            <v>5</v>
          </cell>
          <cell r="E11382" t="str">
            <v>Шумен</v>
          </cell>
          <cell r="F11382">
            <v>2730131010</v>
          </cell>
          <cell r="G11382">
            <v>5901058863</v>
          </cell>
          <cell r="H11382">
            <v>270243</v>
          </cell>
          <cell r="I11382">
            <v>37748</v>
          </cell>
          <cell r="J11382" t="str">
            <v>МЦМБАЛ-ШуменЕООД</v>
          </cell>
          <cell r="K11382">
            <v>8</v>
          </cell>
          <cell r="L11382" t="str">
            <v>88_72</v>
          </cell>
          <cell r="M11382">
            <v>22</v>
          </cell>
          <cell r="N11382" t="str">
            <v>78</v>
          </cell>
          <cell r="O11382">
            <v>37778</v>
          </cell>
          <cell r="P11382">
            <v>374</v>
          </cell>
          <cell r="Q11382">
            <v>7</v>
          </cell>
        </row>
        <row r="11383">
          <cell r="A11383">
            <v>27</v>
          </cell>
          <cell r="B11383">
            <v>6</v>
          </cell>
          <cell r="C11383" t="str">
            <v>Ф</v>
          </cell>
          <cell r="D11383">
            <v>5</v>
          </cell>
          <cell r="E11383" t="str">
            <v>Шумен</v>
          </cell>
          <cell r="F11383">
            <v>2730121176</v>
          </cell>
          <cell r="G11383">
            <v>5901250768</v>
          </cell>
          <cell r="H11383">
            <v>270216</v>
          </cell>
          <cell r="I11383">
            <v>37748</v>
          </cell>
          <cell r="J11383" t="str">
            <v>ЕТД-р Стефан Димитров</v>
          </cell>
          <cell r="K11383">
            <v>8</v>
          </cell>
          <cell r="L11383" t="str">
            <v>88_72</v>
          </cell>
          <cell r="M11383">
            <v>2</v>
          </cell>
          <cell r="N11383" t="str">
            <v>25</v>
          </cell>
          <cell r="O11383">
            <v>37775</v>
          </cell>
          <cell r="P11383">
            <v>34</v>
          </cell>
          <cell r="Q11383">
            <v>1</v>
          </cell>
        </row>
        <row r="11384">
          <cell r="A11384">
            <v>27</v>
          </cell>
          <cell r="B11384">
            <v>6</v>
          </cell>
          <cell r="C11384" t="str">
            <v>Ф</v>
          </cell>
          <cell r="D11384">
            <v>5</v>
          </cell>
          <cell r="E11384" t="str">
            <v>Шумен</v>
          </cell>
          <cell r="F11384">
            <v>2730131011</v>
          </cell>
          <cell r="G11384">
            <v>5905128790</v>
          </cell>
          <cell r="H11384">
            <v>270008</v>
          </cell>
          <cell r="I11384">
            <v>37711</v>
          </cell>
          <cell r="J11384" t="str">
            <v>МЦЕлитООД</v>
          </cell>
          <cell r="K11384">
            <v>8</v>
          </cell>
          <cell r="L11384" t="str">
            <v>88_72</v>
          </cell>
          <cell r="M11384">
            <v>4</v>
          </cell>
          <cell r="N11384" t="str">
            <v>3</v>
          </cell>
          <cell r="O11384">
            <v>37777</v>
          </cell>
          <cell r="P11384">
            <v>68</v>
          </cell>
          <cell r="Q11384">
            <v>1</v>
          </cell>
        </row>
        <row r="11385">
          <cell r="A11385">
            <v>27</v>
          </cell>
          <cell r="B11385">
            <v>6</v>
          </cell>
          <cell r="C11385" t="str">
            <v>Ф</v>
          </cell>
          <cell r="D11385">
            <v>5</v>
          </cell>
          <cell r="E11385" t="str">
            <v>Шумен</v>
          </cell>
          <cell r="F11385">
            <v>2730131010</v>
          </cell>
          <cell r="G11385">
            <v>5909088822</v>
          </cell>
          <cell r="H11385">
            <v>270243</v>
          </cell>
          <cell r="I11385">
            <v>37748</v>
          </cell>
          <cell r="J11385" t="str">
            <v>МЦМБАЛ-ШуменЕООД</v>
          </cell>
          <cell r="K11385">
            <v>25</v>
          </cell>
          <cell r="L11385" t="str">
            <v>86_11</v>
          </cell>
          <cell r="M11385">
            <v>5</v>
          </cell>
          <cell r="N11385" t="str">
            <v>78</v>
          </cell>
          <cell r="O11385">
            <v>37778</v>
          </cell>
          <cell r="P11385">
            <v>50</v>
          </cell>
          <cell r="Q11385">
            <v>2</v>
          </cell>
        </row>
        <row r="11386">
          <cell r="A11386">
            <v>27</v>
          </cell>
          <cell r="B11386">
            <v>6</v>
          </cell>
          <cell r="C11386" t="str">
            <v>Ф</v>
          </cell>
          <cell r="D11386">
            <v>5</v>
          </cell>
          <cell r="E11386" t="str">
            <v>Шумен</v>
          </cell>
          <cell r="F11386">
            <v>2730131010</v>
          </cell>
          <cell r="G11386">
            <v>5909088822</v>
          </cell>
          <cell r="H11386">
            <v>270243</v>
          </cell>
          <cell r="I11386">
            <v>37748</v>
          </cell>
          <cell r="J11386" t="str">
            <v>МЦМБАЛ-ШуменЕООД</v>
          </cell>
          <cell r="K11386">
            <v>25</v>
          </cell>
          <cell r="L11386" t="str">
            <v>34_23</v>
          </cell>
          <cell r="M11386">
            <v>1</v>
          </cell>
          <cell r="N11386" t="str">
            <v>78</v>
          </cell>
          <cell r="O11386">
            <v>37778</v>
          </cell>
          <cell r="P11386">
            <v>10</v>
          </cell>
          <cell r="Q11386">
            <v>1</v>
          </cell>
        </row>
        <row r="11387">
          <cell r="A11387">
            <v>27</v>
          </cell>
          <cell r="B11387">
            <v>6</v>
          </cell>
          <cell r="C11387" t="str">
            <v>Ф</v>
          </cell>
          <cell r="D11387">
            <v>5</v>
          </cell>
          <cell r="E11387" t="str">
            <v>Шумен</v>
          </cell>
          <cell r="F11387">
            <v>2730131010</v>
          </cell>
          <cell r="G11387">
            <v>5909088822</v>
          </cell>
          <cell r="H11387">
            <v>270243</v>
          </cell>
          <cell r="I11387">
            <v>37748</v>
          </cell>
          <cell r="J11387" t="str">
            <v>МЦМБАЛ-ШуменЕООД</v>
          </cell>
          <cell r="K11387">
            <v>25</v>
          </cell>
          <cell r="L11387" t="str">
            <v>40_11</v>
          </cell>
          <cell r="M11387">
            <v>2</v>
          </cell>
          <cell r="N11387" t="str">
            <v>78</v>
          </cell>
          <cell r="O11387">
            <v>37778</v>
          </cell>
          <cell r="P11387">
            <v>20</v>
          </cell>
          <cell r="Q11387">
            <v>1</v>
          </cell>
        </row>
        <row r="11388">
          <cell r="A11388">
            <v>27</v>
          </cell>
          <cell r="B11388">
            <v>6</v>
          </cell>
          <cell r="C11388" t="str">
            <v>Ф</v>
          </cell>
          <cell r="D11388">
            <v>5</v>
          </cell>
          <cell r="E11388" t="str">
            <v>Шумен</v>
          </cell>
          <cell r="F11388">
            <v>2730131011</v>
          </cell>
          <cell r="G11388">
            <v>5910128768</v>
          </cell>
          <cell r="H11388">
            <v>270008</v>
          </cell>
          <cell r="I11388">
            <v>37711</v>
          </cell>
          <cell r="J11388" t="str">
            <v>МЦЕлитООД</v>
          </cell>
          <cell r="K11388">
            <v>8</v>
          </cell>
          <cell r="L11388" t="str">
            <v>88_72</v>
          </cell>
          <cell r="M11388">
            <v>25</v>
          </cell>
          <cell r="N11388" t="str">
            <v>3</v>
          </cell>
          <cell r="O11388">
            <v>37777</v>
          </cell>
          <cell r="P11388">
            <v>425</v>
          </cell>
          <cell r="Q11388">
            <v>8</v>
          </cell>
        </row>
        <row r="11389">
          <cell r="A11389">
            <v>27</v>
          </cell>
          <cell r="B11389">
            <v>6</v>
          </cell>
          <cell r="C11389" t="str">
            <v>Ф</v>
          </cell>
          <cell r="D11389">
            <v>5</v>
          </cell>
          <cell r="E11389" t="str">
            <v>Шумен</v>
          </cell>
          <cell r="F11389">
            <v>2730134001</v>
          </cell>
          <cell r="G11389">
            <v>6003218790</v>
          </cell>
          <cell r="H11389">
            <v>270223</v>
          </cell>
          <cell r="I11389">
            <v>37748</v>
          </cell>
          <cell r="J11389" t="str">
            <v>ДКЦ І Шумен ЕООД</v>
          </cell>
          <cell r="K11389">
            <v>8</v>
          </cell>
          <cell r="L11389" t="str">
            <v>88_72</v>
          </cell>
          <cell r="M11389">
            <v>28</v>
          </cell>
          <cell r="N11389" t="str">
            <v>495</v>
          </cell>
          <cell r="O11389">
            <v>37757</v>
          </cell>
          <cell r="P11389">
            <v>476</v>
          </cell>
          <cell r="Q11389">
            <v>9</v>
          </cell>
        </row>
        <row r="11390">
          <cell r="A11390">
            <v>27</v>
          </cell>
          <cell r="B11390">
            <v>6</v>
          </cell>
          <cell r="C11390" t="str">
            <v>Ф</v>
          </cell>
          <cell r="D11390">
            <v>5</v>
          </cell>
          <cell r="E11390" t="str">
            <v>Шумен</v>
          </cell>
          <cell r="F11390">
            <v>2730121006</v>
          </cell>
          <cell r="G11390">
            <v>6006175136</v>
          </cell>
          <cell r="H11390">
            <v>270119</v>
          </cell>
          <cell r="I11390">
            <v>37736</v>
          </cell>
          <cell r="J11390" t="str">
            <v>ЕТД-р Нина Трайкова</v>
          </cell>
          <cell r="K11390">
            <v>14</v>
          </cell>
          <cell r="L11390" t="str">
            <v>95_41</v>
          </cell>
          <cell r="M11390">
            <v>3</v>
          </cell>
          <cell r="N11390" t="str">
            <v>36</v>
          </cell>
          <cell r="O11390">
            <v>37775</v>
          </cell>
          <cell r="P11390">
            <v>15</v>
          </cell>
          <cell r="Q11390">
            <v>1</v>
          </cell>
        </row>
        <row r="11391">
          <cell r="A11391">
            <v>27</v>
          </cell>
          <cell r="B11391">
            <v>6</v>
          </cell>
          <cell r="C11391" t="str">
            <v>Ф</v>
          </cell>
          <cell r="D11391">
            <v>5</v>
          </cell>
          <cell r="E11391" t="str">
            <v>Шумен</v>
          </cell>
          <cell r="F11391">
            <v>2730131005</v>
          </cell>
          <cell r="G11391">
            <v>6006178773</v>
          </cell>
          <cell r="H11391">
            <v>270242</v>
          </cell>
          <cell r="I11391">
            <v>37748</v>
          </cell>
          <cell r="J11391" t="str">
            <v>МЦ 1ШуменЕООД</v>
          </cell>
          <cell r="K11391">
            <v>14</v>
          </cell>
          <cell r="L11391" t="str">
            <v>95_41</v>
          </cell>
          <cell r="M11391">
            <v>6</v>
          </cell>
          <cell r="N11391" t="str">
            <v>1099</v>
          </cell>
          <cell r="O11391">
            <v>37788</v>
          </cell>
          <cell r="P11391">
            <v>30</v>
          </cell>
          <cell r="Q11391">
            <v>2</v>
          </cell>
        </row>
        <row r="11392">
          <cell r="A11392">
            <v>27</v>
          </cell>
          <cell r="B11392">
            <v>6</v>
          </cell>
          <cell r="C11392" t="str">
            <v>Ф</v>
          </cell>
          <cell r="D11392">
            <v>5</v>
          </cell>
          <cell r="E11392" t="str">
            <v>Шумен</v>
          </cell>
          <cell r="F11392">
            <v>2730121194</v>
          </cell>
          <cell r="G11392">
            <v>6007245562</v>
          </cell>
          <cell r="H11392">
            <v>270224</v>
          </cell>
          <cell r="I11392">
            <v>37748</v>
          </cell>
          <cell r="J11392" t="str">
            <v>Д-р Христо Маринов</v>
          </cell>
          <cell r="K11392">
            <v>8</v>
          </cell>
          <cell r="L11392" t="str">
            <v>89_41</v>
          </cell>
          <cell r="M11392">
            <v>1</v>
          </cell>
          <cell r="N11392" t="str">
            <v>27</v>
          </cell>
          <cell r="O11392">
            <v>37774</v>
          </cell>
          <cell r="P11392">
            <v>15</v>
          </cell>
          <cell r="Q11392">
            <v>1</v>
          </cell>
        </row>
        <row r="11393">
          <cell r="A11393">
            <v>27</v>
          </cell>
          <cell r="B11393">
            <v>6</v>
          </cell>
          <cell r="C11393" t="str">
            <v>Ф</v>
          </cell>
          <cell r="D11393">
            <v>5</v>
          </cell>
          <cell r="E11393" t="str">
            <v>Шумен</v>
          </cell>
          <cell r="F11393">
            <v>2730134001</v>
          </cell>
          <cell r="G11393">
            <v>6010208836</v>
          </cell>
          <cell r="H11393">
            <v>270223</v>
          </cell>
          <cell r="I11393">
            <v>37748</v>
          </cell>
          <cell r="J11393" t="str">
            <v>ДКЦ І Шумен ЕООД</v>
          </cell>
          <cell r="K11393">
            <v>1</v>
          </cell>
          <cell r="L11393" t="str">
            <v>67_32</v>
          </cell>
          <cell r="M11393">
            <v>1</v>
          </cell>
          <cell r="N11393" t="str">
            <v>535</v>
          </cell>
          <cell r="O11393">
            <v>37789</v>
          </cell>
          <cell r="P11393">
            <v>10</v>
          </cell>
          <cell r="Q11393">
            <v>1</v>
          </cell>
        </row>
        <row r="11394">
          <cell r="A11394">
            <v>27</v>
          </cell>
          <cell r="B11394">
            <v>6</v>
          </cell>
          <cell r="C11394" t="str">
            <v>Ф</v>
          </cell>
          <cell r="D11394">
            <v>5</v>
          </cell>
          <cell r="E11394" t="str">
            <v>Шумен</v>
          </cell>
          <cell r="F11394">
            <v>2730134001</v>
          </cell>
          <cell r="G11394">
            <v>6010208836</v>
          </cell>
          <cell r="H11394">
            <v>270223</v>
          </cell>
          <cell r="I11394">
            <v>37748</v>
          </cell>
          <cell r="J11394" t="str">
            <v>ДКЦ І Шумен ЕООД</v>
          </cell>
          <cell r="K11394">
            <v>1</v>
          </cell>
          <cell r="L11394" t="str">
            <v>70_24</v>
          </cell>
          <cell r="M11394">
            <v>1</v>
          </cell>
          <cell r="N11394" t="str">
            <v>535</v>
          </cell>
          <cell r="O11394">
            <v>37757</v>
          </cell>
          <cell r="P11394">
            <v>10</v>
          </cell>
          <cell r="Q11394">
            <v>1</v>
          </cell>
        </row>
        <row r="11395">
          <cell r="A11395">
            <v>27</v>
          </cell>
          <cell r="B11395">
            <v>6</v>
          </cell>
          <cell r="C11395" t="str">
            <v>Ф</v>
          </cell>
          <cell r="D11395">
            <v>5</v>
          </cell>
          <cell r="E11395" t="str">
            <v>Н.Пазар</v>
          </cell>
          <cell r="F11395">
            <v>2722131002</v>
          </cell>
          <cell r="G11395">
            <v>6103118774</v>
          </cell>
          <cell r="H11395">
            <v>270241</v>
          </cell>
          <cell r="I11395">
            <v>37748</v>
          </cell>
          <cell r="J11395" t="str">
            <v>МЦ1Н.Пазар ООД</v>
          </cell>
          <cell r="K11395">
            <v>10</v>
          </cell>
          <cell r="L11395" t="str">
            <v>88_77</v>
          </cell>
          <cell r="M11395">
            <v>2</v>
          </cell>
          <cell r="N11395" t="str">
            <v>5</v>
          </cell>
          <cell r="O11395">
            <v>37774</v>
          </cell>
          <cell r="P11395">
            <v>26</v>
          </cell>
          <cell r="Q11395">
            <v>1</v>
          </cell>
        </row>
        <row r="11396">
          <cell r="A11396">
            <v>27</v>
          </cell>
          <cell r="B11396">
            <v>6</v>
          </cell>
          <cell r="C11396" t="str">
            <v>Ф</v>
          </cell>
          <cell r="D11396">
            <v>5</v>
          </cell>
          <cell r="E11396" t="str">
            <v>Шумен</v>
          </cell>
          <cell r="F11396">
            <v>2730121003</v>
          </cell>
          <cell r="G11396">
            <v>6106201455</v>
          </cell>
          <cell r="H11396">
            <v>270147</v>
          </cell>
          <cell r="I11396">
            <v>37740</v>
          </cell>
          <cell r="J11396" t="str">
            <v>ЕТД-рАнтоанета Теофилова</v>
          </cell>
          <cell r="K11396">
            <v>10</v>
          </cell>
          <cell r="L11396" t="str">
            <v>93_08</v>
          </cell>
          <cell r="M11396">
            <v>7</v>
          </cell>
          <cell r="N11396" t="str">
            <v>44</v>
          </cell>
          <cell r="O11396">
            <v>37788</v>
          </cell>
          <cell r="P11396">
            <v>84</v>
          </cell>
          <cell r="Q11396">
            <v>2</v>
          </cell>
        </row>
        <row r="11397">
          <cell r="A11397">
            <v>27</v>
          </cell>
          <cell r="B11397">
            <v>6</v>
          </cell>
          <cell r="C11397" t="str">
            <v>Ф</v>
          </cell>
          <cell r="D11397">
            <v>5</v>
          </cell>
          <cell r="E11397" t="str">
            <v>Шумен</v>
          </cell>
          <cell r="F11397">
            <v>2730121003</v>
          </cell>
          <cell r="G11397">
            <v>6106201455</v>
          </cell>
          <cell r="H11397">
            <v>270147</v>
          </cell>
          <cell r="I11397">
            <v>37740</v>
          </cell>
          <cell r="J11397" t="str">
            <v>ЕТД-рАнтоанета Теофилова</v>
          </cell>
          <cell r="K11397">
            <v>10</v>
          </cell>
          <cell r="L11397" t="str">
            <v>88_77</v>
          </cell>
          <cell r="M11397">
            <v>9</v>
          </cell>
          <cell r="N11397" t="str">
            <v>44</v>
          </cell>
          <cell r="O11397">
            <v>37788</v>
          </cell>
          <cell r="P11397">
            <v>117</v>
          </cell>
          <cell r="Q11397">
            <v>3</v>
          </cell>
        </row>
        <row r="11398">
          <cell r="A11398">
            <v>27</v>
          </cell>
          <cell r="B11398">
            <v>6</v>
          </cell>
          <cell r="C11398" t="str">
            <v>Ф</v>
          </cell>
          <cell r="D11398">
            <v>5</v>
          </cell>
          <cell r="E11398" t="str">
            <v>Шумен</v>
          </cell>
          <cell r="F11398">
            <v>2730121076</v>
          </cell>
          <cell r="G11398">
            <v>6109028770</v>
          </cell>
          <cell r="H11398">
            <v>270198</v>
          </cell>
          <cell r="I11398">
            <v>37741</v>
          </cell>
          <cell r="J11398" t="str">
            <v>ЕТД-р Иваничка Семкова</v>
          </cell>
          <cell r="K11398">
            <v>35</v>
          </cell>
          <cell r="L11398" t="str">
            <v>88_72</v>
          </cell>
          <cell r="M11398">
            <v>11</v>
          </cell>
          <cell r="N11398" t="str">
            <v>23</v>
          </cell>
          <cell r="O11398">
            <v>37776</v>
          </cell>
          <cell r="P11398">
            <v>187</v>
          </cell>
          <cell r="Q11398">
            <v>4</v>
          </cell>
        </row>
        <row r="11399">
          <cell r="A11399">
            <v>27</v>
          </cell>
          <cell r="B11399">
            <v>6</v>
          </cell>
          <cell r="C11399" t="str">
            <v>Ф</v>
          </cell>
          <cell r="D11399">
            <v>5</v>
          </cell>
          <cell r="E11399" t="str">
            <v>Шумен</v>
          </cell>
          <cell r="F11399">
            <v>2730131008</v>
          </cell>
          <cell r="G11399">
            <v>6111278791</v>
          </cell>
          <cell r="H11399">
            <v>270293</v>
          </cell>
          <cell r="I11399">
            <v>37750</v>
          </cell>
          <cell r="J11399" t="str">
            <v>МЦД-рНиколови</v>
          </cell>
          <cell r="K11399">
            <v>2</v>
          </cell>
          <cell r="L11399" t="str">
            <v>89_59</v>
          </cell>
          <cell r="M11399">
            <v>11</v>
          </cell>
          <cell r="N11399" t="str">
            <v>59</v>
          </cell>
          <cell r="O11399">
            <v>37776</v>
          </cell>
          <cell r="P11399">
            <v>110</v>
          </cell>
          <cell r="Q11399">
            <v>4</v>
          </cell>
        </row>
        <row r="11400">
          <cell r="A11400">
            <v>27</v>
          </cell>
          <cell r="B11400">
            <v>6</v>
          </cell>
          <cell r="C11400" t="str">
            <v>Ф</v>
          </cell>
          <cell r="D11400">
            <v>5</v>
          </cell>
          <cell r="E11400" t="str">
            <v>Шумен</v>
          </cell>
          <cell r="F11400">
            <v>2730134001</v>
          </cell>
          <cell r="G11400">
            <v>6201281976</v>
          </cell>
          <cell r="H11400">
            <v>270223</v>
          </cell>
          <cell r="I11400">
            <v>37748</v>
          </cell>
          <cell r="J11400" t="str">
            <v>ДКЦ І Шумен ЕООД</v>
          </cell>
          <cell r="K11400">
            <v>8</v>
          </cell>
          <cell r="L11400" t="str">
            <v>88_72</v>
          </cell>
          <cell r="M11400">
            <v>24</v>
          </cell>
          <cell r="N11400" t="str">
            <v>495</v>
          </cell>
          <cell r="O11400">
            <v>37757</v>
          </cell>
          <cell r="P11400">
            <v>408</v>
          </cell>
          <cell r="Q11400">
            <v>8</v>
          </cell>
        </row>
        <row r="11401">
          <cell r="A11401">
            <v>27</v>
          </cell>
          <cell r="B11401">
            <v>6</v>
          </cell>
          <cell r="C11401" t="str">
            <v>Ф</v>
          </cell>
          <cell r="D11401">
            <v>5</v>
          </cell>
          <cell r="E11401" t="str">
            <v>Шумен</v>
          </cell>
          <cell r="F11401">
            <v>2730134001</v>
          </cell>
          <cell r="G11401">
            <v>6201281976</v>
          </cell>
          <cell r="H11401">
            <v>270223</v>
          </cell>
          <cell r="I11401">
            <v>37748</v>
          </cell>
          <cell r="J11401" t="str">
            <v>ДКЦ І Шумен ЕООД</v>
          </cell>
          <cell r="K11401">
            <v>8</v>
          </cell>
          <cell r="L11401" t="str">
            <v>89_41</v>
          </cell>
          <cell r="M11401">
            <v>4</v>
          </cell>
          <cell r="N11401" t="str">
            <v>495</v>
          </cell>
          <cell r="O11401">
            <v>37757</v>
          </cell>
          <cell r="P11401">
            <v>60</v>
          </cell>
          <cell r="Q11401">
            <v>1</v>
          </cell>
        </row>
        <row r="11402">
          <cell r="A11402">
            <v>27</v>
          </cell>
          <cell r="B11402">
            <v>6</v>
          </cell>
          <cell r="C11402" t="str">
            <v>Ф</v>
          </cell>
          <cell r="D11402">
            <v>5</v>
          </cell>
          <cell r="E11402" t="str">
            <v>Шумен</v>
          </cell>
          <cell r="F11402">
            <v>2730121187</v>
          </cell>
          <cell r="G11402">
            <v>6203148772</v>
          </cell>
          <cell r="H11402">
            <v>270249</v>
          </cell>
          <cell r="I11402">
            <v>37749</v>
          </cell>
          <cell r="J11402" t="str">
            <v>ЕТД-р Божидарка Димитрова</v>
          </cell>
          <cell r="K11402">
            <v>5</v>
          </cell>
          <cell r="L11402" t="str">
            <v>06_11</v>
          </cell>
          <cell r="M11402">
            <v>3</v>
          </cell>
          <cell r="N11402" t="str">
            <v>24</v>
          </cell>
          <cell r="O11402">
            <v>37775</v>
          </cell>
          <cell r="P11402">
            <v>45</v>
          </cell>
          <cell r="Q11402">
            <v>1</v>
          </cell>
        </row>
        <row r="11403">
          <cell r="A11403">
            <v>27</v>
          </cell>
          <cell r="B11403">
            <v>6</v>
          </cell>
          <cell r="C11403" t="str">
            <v>Ф</v>
          </cell>
          <cell r="D11403">
            <v>5</v>
          </cell>
          <cell r="E11403" t="str">
            <v>Н.Пазар</v>
          </cell>
          <cell r="F11403">
            <v>2722131002</v>
          </cell>
          <cell r="G11403">
            <v>6206025283</v>
          </cell>
          <cell r="H11403">
            <v>270241</v>
          </cell>
          <cell r="I11403">
            <v>37748</v>
          </cell>
          <cell r="J11403" t="str">
            <v>МЦ1Н.Пазар ООД</v>
          </cell>
          <cell r="K11403">
            <v>13</v>
          </cell>
          <cell r="L11403" t="str">
            <v>81_91</v>
          </cell>
          <cell r="M11403">
            <v>5</v>
          </cell>
          <cell r="N11403" t="str">
            <v>5</v>
          </cell>
          <cell r="O11403">
            <v>37774</v>
          </cell>
          <cell r="P11403">
            <v>50</v>
          </cell>
          <cell r="Q11403">
            <v>2</v>
          </cell>
        </row>
        <row r="11404">
          <cell r="A11404">
            <v>27</v>
          </cell>
          <cell r="B11404">
            <v>6</v>
          </cell>
          <cell r="C11404" t="str">
            <v>Ф</v>
          </cell>
          <cell r="D11404">
            <v>5</v>
          </cell>
          <cell r="E11404" t="str">
            <v>Шумен</v>
          </cell>
          <cell r="F11404">
            <v>2730134001</v>
          </cell>
          <cell r="G11404">
            <v>6208038844</v>
          </cell>
          <cell r="H11404">
            <v>270223</v>
          </cell>
          <cell r="I11404">
            <v>37748</v>
          </cell>
          <cell r="J11404" t="str">
            <v>ДКЦ І Шумен ЕООД</v>
          </cell>
          <cell r="K11404">
            <v>25</v>
          </cell>
          <cell r="L11404" t="str">
            <v>40_11</v>
          </cell>
          <cell r="M11404">
            <v>2</v>
          </cell>
          <cell r="N11404" t="str">
            <v>495</v>
          </cell>
          <cell r="O11404">
            <v>37757</v>
          </cell>
          <cell r="P11404">
            <v>20</v>
          </cell>
          <cell r="Q11404">
            <v>1</v>
          </cell>
        </row>
        <row r="11405">
          <cell r="A11405">
            <v>27</v>
          </cell>
          <cell r="B11405">
            <v>6</v>
          </cell>
          <cell r="C11405" t="str">
            <v>Ф</v>
          </cell>
          <cell r="D11405">
            <v>5</v>
          </cell>
          <cell r="E11405" t="str">
            <v>Шумен</v>
          </cell>
          <cell r="F11405">
            <v>2730134001</v>
          </cell>
          <cell r="G11405">
            <v>6209248763</v>
          </cell>
          <cell r="H11405">
            <v>270223</v>
          </cell>
          <cell r="I11405">
            <v>37748</v>
          </cell>
          <cell r="J11405" t="str">
            <v>ДКЦ І Шумен ЕООД</v>
          </cell>
          <cell r="K11405">
            <v>25</v>
          </cell>
          <cell r="L11405" t="str">
            <v>34_23</v>
          </cell>
          <cell r="M11405">
            <v>4</v>
          </cell>
          <cell r="N11405" t="str">
            <v>495</v>
          </cell>
          <cell r="O11405">
            <v>37757</v>
          </cell>
          <cell r="P11405">
            <v>40</v>
          </cell>
          <cell r="Q11405">
            <v>1</v>
          </cell>
        </row>
        <row r="11406">
          <cell r="A11406">
            <v>27</v>
          </cell>
          <cell r="B11406">
            <v>6</v>
          </cell>
          <cell r="C11406" t="str">
            <v>Ф</v>
          </cell>
          <cell r="D11406">
            <v>5</v>
          </cell>
          <cell r="E11406" t="str">
            <v>Шумен</v>
          </cell>
          <cell r="F11406">
            <v>2730131010</v>
          </cell>
          <cell r="G11406">
            <v>6212238781</v>
          </cell>
          <cell r="H11406">
            <v>270243</v>
          </cell>
          <cell r="I11406">
            <v>37748</v>
          </cell>
          <cell r="J11406" t="str">
            <v>МЦМБАЛ-ШуменЕООД</v>
          </cell>
          <cell r="K11406">
            <v>13</v>
          </cell>
          <cell r="L11406" t="str">
            <v>81_91</v>
          </cell>
          <cell r="M11406">
            <v>7</v>
          </cell>
          <cell r="N11406" t="str">
            <v>78</v>
          </cell>
          <cell r="O11406">
            <v>37778</v>
          </cell>
          <cell r="P11406">
            <v>70</v>
          </cell>
          <cell r="Q11406">
            <v>2</v>
          </cell>
        </row>
        <row r="11407">
          <cell r="A11407">
            <v>27</v>
          </cell>
          <cell r="B11407">
            <v>6</v>
          </cell>
          <cell r="C11407" t="str">
            <v>Ф</v>
          </cell>
          <cell r="D11407">
            <v>5</v>
          </cell>
          <cell r="E11407" t="str">
            <v>Н.Пазар</v>
          </cell>
          <cell r="F11407">
            <v>2722131003</v>
          </cell>
          <cell r="G11407">
            <v>6305098740</v>
          </cell>
          <cell r="H11407">
            <v>270372</v>
          </cell>
          <cell r="I11407">
            <v>37758</v>
          </cell>
          <cell r="J11407" t="str">
            <v>МЦ МБАЛ Д-р Беров ЕООД</v>
          </cell>
          <cell r="K11407">
            <v>13</v>
          </cell>
          <cell r="L11407" t="str">
            <v>81_91</v>
          </cell>
          <cell r="M11407">
            <v>1</v>
          </cell>
          <cell r="N11407" t="str">
            <v>1</v>
          </cell>
          <cell r="O11407">
            <v>37788</v>
          </cell>
          <cell r="P11407">
            <v>10</v>
          </cell>
          <cell r="Q11407">
            <v>1</v>
          </cell>
        </row>
        <row r="11408">
          <cell r="A11408">
            <v>27</v>
          </cell>
          <cell r="B11408">
            <v>6</v>
          </cell>
          <cell r="C11408" t="str">
            <v>Ф</v>
          </cell>
          <cell r="D11408">
            <v>5</v>
          </cell>
          <cell r="E11408" t="str">
            <v>В.Преслав</v>
          </cell>
          <cell r="F11408">
            <v>2723121013</v>
          </cell>
          <cell r="G11408">
            <v>6312231121</v>
          </cell>
          <cell r="H11408">
            <v>270215</v>
          </cell>
          <cell r="I11408">
            <v>37748</v>
          </cell>
          <cell r="J11408" t="str">
            <v>ЕТМедикусд-р Александър Алексиев</v>
          </cell>
          <cell r="K11408">
            <v>8</v>
          </cell>
          <cell r="L11408" t="str">
            <v>88_72</v>
          </cell>
          <cell r="M11408">
            <v>1</v>
          </cell>
          <cell r="N11408" t="str">
            <v>40</v>
          </cell>
          <cell r="O11408">
            <v>37774</v>
          </cell>
          <cell r="P11408">
            <v>17</v>
          </cell>
          <cell r="Q11408">
            <v>1</v>
          </cell>
        </row>
        <row r="11409">
          <cell r="A11409">
            <v>27</v>
          </cell>
          <cell r="B11409">
            <v>6</v>
          </cell>
          <cell r="C11409" t="str">
            <v>Ф</v>
          </cell>
          <cell r="D11409">
            <v>5</v>
          </cell>
          <cell r="E11409" t="str">
            <v>Шумен</v>
          </cell>
          <cell r="F11409">
            <v>2730134001</v>
          </cell>
          <cell r="G11409">
            <v>6409108780</v>
          </cell>
          <cell r="H11409">
            <v>270223</v>
          </cell>
          <cell r="I11409">
            <v>37748</v>
          </cell>
          <cell r="J11409" t="str">
            <v>ДКЦ І Шумен ЕООД</v>
          </cell>
          <cell r="K11409">
            <v>14</v>
          </cell>
          <cell r="L11409" t="str">
            <v>95_41</v>
          </cell>
          <cell r="M11409">
            <v>9</v>
          </cell>
          <cell r="N11409" t="str">
            <v>495</v>
          </cell>
          <cell r="O11409">
            <v>37757</v>
          </cell>
          <cell r="P11409">
            <v>45</v>
          </cell>
          <cell r="Q11409">
            <v>3</v>
          </cell>
        </row>
        <row r="11410">
          <cell r="A11410">
            <v>27</v>
          </cell>
          <cell r="B11410">
            <v>6</v>
          </cell>
          <cell r="C11410" t="str">
            <v>Ф</v>
          </cell>
          <cell r="D11410">
            <v>5</v>
          </cell>
          <cell r="E11410" t="str">
            <v>Шумен</v>
          </cell>
          <cell r="F11410">
            <v>2730131009</v>
          </cell>
          <cell r="G11410">
            <v>6706238815</v>
          </cell>
          <cell r="H11410">
            <v>270134</v>
          </cell>
          <cell r="I11410">
            <v>37736</v>
          </cell>
          <cell r="J11410" t="str">
            <v>МЦКлиника ВикторияООД</v>
          </cell>
          <cell r="K11410">
            <v>10</v>
          </cell>
          <cell r="L11410" t="str">
            <v>89_14</v>
          </cell>
          <cell r="M11410">
            <v>13</v>
          </cell>
          <cell r="N11410" t="str">
            <v>23</v>
          </cell>
          <cell r="O11410">
            <v>37788</v>
          </cell>
          <cell r="P11410">
            <v>156</v>
          </cell>
          <cell r="Q11410">
            <v>4</v>
          </cell>
        </row>
        <row r="11411">
          <cell r="A11411">
            <v>27</v>
          </cell>
          <cell r="B11411">
            <v>6</v>
          </cell>
          <cell r="C11411" t="str">
            <v>Ф</v>
          </cell>
          <cell r="D11411">
            <v>5</v>
          </cell>
          <cell r="E11411" t="str">
            <v>гр.Каолиново</v>
          </cell>
          <cell r="F11411">
            <v>2718131001</v>
          </cell>
          <cell r="G11411">
            <v>6904278842</v>
          </cell>
          <cell r="H11411">
            <v>270124</v>
          </cell>
          <cell r="I11411">
            <v>37736</v>
          </cell>
          <cell r="J11411" t="str">
            <v>МЦМедикъл груп 2000 ЕООД</v>
          </cell>
          <cell r="K11411">
            <v>1</v>
          </cell>
          <cell r="L11411" t="str">
            <v>70_24</v>
          </cell>
          <cell r="M11411">
            <v>1</v>
          </cell>
          <cell r="N11411" t="str">
            <v>34</v>
          </cell>
          <cell r="O11411">
            <v>37778</v>
          </cell>
          <cell r="P11411">
            <v>10</v>
          </cell>
          <cell r="Q11411">
            <v>1</v>
          </cell>
        </row>
        <row r="11412">
          <cell r="A11412">
            <v>27</v>
          </cell>
          <cell r="B11412">
            <v>6</v>
          </cell>
          <cell r="C11412" t="str">
            <v>Ф</v>
          </cell>
          <cell r="D11412">
            <v>5</v>
          </cell>
          <cell r="E11412" t="str">
            <v>гр.Каолиново</v>
          </cell>
          <cell r="F11412">
            <v>2718131001</v>
          </cell>
          <cell r="G11412">
            <v>6904278842</v>
          </cell>
          <cell r="H11412">
            <v>270124</v>
          </cell>
          <cell r="I11412">
            <v>37736</v>
          </cell>
          <cell r="J11412" t="str">
            <v>МЦМедикъл груп 2000 ЕООД</v>
          </cell>
          <cell r="K11412">
            <v>1</v>
          </cell>
          <cell r="L11412" t="str">
            <v>67_32</v>
          </cell>
          <cell r="M11412">
            <v>7</v>
          </cell>
          <cell r="N11412" t="str">
            <v>34</v>
          </cell>
          <cell r="O11412">
            <v>37778</v>
          </cell>
          <cell r="P11412">
            <v>70</v>
          </cell>
          <cell r="Q11412">
            <v>2</v>
          </cell>
        </row>
        <row r="11413">
          <cell r="A11413">
            <v>27</v>
          </cell>
          <cell r="B11413">
            <v>7</v>
          </cell>
          <cell r="C11413" t="str">
            <v>Ф</v>
          </cell>
          <cell r="D11413">
            <v>6</v>
          </cell>
          <cell r="E11413" t="str">
            <v>гр.Каолиново</v>
          </cell>
          <cell r="F11413">
            <v>2718131001</v>
          </cell>
          <cell r="G11413">
            <v>6904278842</v>
          </cell>
          <cell r="H11413">
            <v>270124</v>
          </cell>
          <cell r="I11413">
            <v>37736</v>
          </cell>
          <cell r="J11413" t="str">
            <v>МЦМедикъл груп 2000 ЕООД</v>
          </cell>
          <cell r="K11413">
            <v>1</v>
          </cell>
          <cell r="L11413" t="str">
            <v>70_24</v>
          </cell>
          <cell r="M11413">
            <v>3</v>
          </cell>
          <cell r="N11413" t="str">
            <v>39</v>
          </cell>
          <cell r="O11413">
            <v>37813</v>
          </cell>
          <cell r="P11413">
            <v>30</v>
          </cell>
          <cell r="Q11413">
            <v>1</v>
          </cell>
        </row>
        <row r="11414">
          <cell r="A11414">
            <v>27</v>
          </cell>
          <cell r="B11414">
            <v>7</v>
          </cell>
          <cell r="C11414" t="str">
            <v>Ф</v>
          </cell>
          <cell r="D11414">
            <v>6</v>
          </cell>
          <cell r="E11414" t="str">
            <v>гр.Каолиново</v>
          </cell>
          <cell r="F11414">
            <v>2718131001</v>
          </cell>
          <cell r="G11414">
            <v>6904278842</v>
          </cell>
          <cell r="H11414">
            <v>270124</v>
          </cell>
          <cell r="I11414">
            <v>37736</v>
          </cell>
          <cell r="J11414" t="str">
            <v>МЦМедикъл груп 2000 ЕООД</v>
          </cell>
          <cell r="K11414">
            <v>1</v>
          </cell>
          <cell r="L11414" t="str">
            <v>67_32</v>
          </cell>
          <cell r="M11414">
            <v>5</v>
          </cell>
          <cell r="N11414" t="str">
            <v>39</v>
          </cell>
          <cell r="O11414">
            <v>37813</v>
          </cell>
          <cell r="P11414">
            <v>50</v>
          </cell>
          <cell r="Q11414">
            <v>2</v>
          </cell>
        </row>
        <row r="11415">
          <cell r="A11415">
            <v>27</v>
          </cell>
          <cell r="B11415">
            <v>7</v>
          </cell>
          <cell r="C11415" t="str">
            <v>Ф</v>
          </cell>
          <cell r="D11415">
            <v>6</v>
          </cell>
          <cell r="E11415" t="str">
            <v>Шумен</v>
          </cell>
          <cell r="F11415">
            <v>2730131009</v>
          </cell>
          <cell r="G11415">
            <v>6706238815</v>
          </cell>
          <cell r="H11415">
            <v>270134</v>
          </cell>
          <cell r="I11415">
            <v>37736</v>
          </cell>
          <cell r="J11415" t="str">
            <v>МЦКлиника ВикторияООД</v>
          </cell>
          <cell r="K11415">
            <v>10</v>
          </cell>
          <cell r="L11415" t="str">
            <v>89_14</v>
          </cell>
          <cell r="M11415">
            <v>20</v>
          </cell>
          <cell r="N11415" t="str">
            <v>24</v>
          </cell>
          <cell r="O11415">
            <v>37804</v>
          </cell>
          <cell r="P11415">
            <v>240</v>
          </cell>
          <cell r="Q11415">
            <v>7</v>
          </cell>
        </row>
        <row r="11416">
          <cell r="A11416">
            <v>27</v>
          </cell>
          <cell r="B11416">
            <v>7</v>
          </cell>
          <cell r="C11416" t="str">
            <v>Ф</v>
          </cell>
          <cell r="D11416">
            <v>6</v>
          </cell>
          <cell r="E11416" t="str">
            <v>Шумен</v>
          </cell>
          <cell r="F11416">
            <v>2730134001</v>
          </cell>
          <cell r="G11416">
            <v>6409108780</v>
          </cell>
          <cell r="H11416">
            <v>270223</v>
          </cell>
          <cell r="I11416">
            <v>37748</v>
          </cell>
          <cell r="J11416" t="str">
            <v>ДКЦ І Шумен ЕООД</v>
          </cell>
          <cell r="K11416">
            <v>14</v>
          </cell>
          <cell r="L11416" t="str">
            <v>95_41</v>
          </cell>
          <cell r="M11416">
            <v>3</v>
          </cell>
          <cell r="N11416" t="str">
            <v>570</v>
          </cell>
          <cell r="O11416">
            <v>37813</v>
          </cell>
          <cell r="P11416">
            <v>15</v>
          </cell>
          <cell r="Q11416">
            <v>1</v>
          </cell>
        </row>
        <row r="11417">
          <cell r="A11417">
            <v>27</v>
          </cell>
          <cell r="B11417">
            <v>7</v>
          </cell>
          <cell r="C11417" t="str">
            <v>Ф</v>
          </cell>
          <cell r="D11417">
            <v>6</v>
          </cell>
          <cell r="E11417" t="str">
            <v>Н.Пазар</v>
          </cell>
          <cell r="F11417">
            <v>2722131003</v>
          </cell>
          <cell r="G11417">
            <v>6305098740</v>
          </cell>
          <cell r="H11417">
            <v>270372</v>
          </cell>
          <cell r="I11417">
            <v>37758</v>
          </cell>
          <cell r="J11417" t="str">
            <v>МЦ МБАЛ Д-р Беров ЕООД</v>
          </cell>
          <cell r="K11417">
            <v>13</v>
          </cell>
          <cell r="L11417" t="str">
            <v>88_7</v>
          </cell>
          <cell r="M11417">
            <v>3</v>
          </cell>
          <cell r="N11417" t="str">
            <v>2</v>
          </cell>
          <cell r="O11417">
            <v>37809</v>
          </cell>
          <cell r="P11417">
            <v>39</v>
          </cell>
          <cell r="Q11417">
            <v>1</v>
          </cell>
        </row>
        <row r="11418">
          <cell r="A11418">
            <v>27</v>
          </cell>
          <cell r="B11418">
            <v>7</v>
          </cell>
          <cell r="C11418" t="str">
            <v>Ф</v>
          </cell>
          <cell r="D11418">
            <v>6</v>
          </cell>
          <cell r="E11418" t="str">
            <v>Н.Пазар</v>
          </cell>
          <cell r="F11418">
            <v>2722131003</v>
          </cell>
          <cell r="G11418">
            <v>6305098740</v>
          </cell>
          <cell r="H11418">
            <v>270372</v>
          </cell>
          <cell r="I11418">
            <v>37758</v>
          </cell>
          <cell r="J11418" t="str">
            <v>МЦ МБАЛ Д-р Беров ЕООД</v>
          </cell>
          <cell r="K11418">
            <v>13</v>
          </cell>
          <cell r="L11418" t="str">
            <v>81_91</v>
          </cell>
          <cell r="M11418">
            <v>7</v>
          </cell>
          <cell r="N11418" t="str">
            <v>2</v>
          </cell>
          <cell r="O11418">
            <v>37809</v>
          </cell>
          <cell r="P11418">
            <v>70</v>
          </cell>
          <cell r="Q11418">
            <v>2</v>
          </cell>
        </row>
        <row r="11419">
          <cell r="A11419">
            <v>27</v>
          </cell>
          <cell r="B11419">
            <v>7</v>
          </cell>
          <cell r="C11419" t="str">
            <v>Ф</v>
          </cell>
          <cell r="D11419">
            <v>6</v>
          </cell>
          <cell r="E11419" t="str">
            <v>Шумен</v>
          </cell>
          <cell r="F11419">
            <v>2730131010</v>
          </cell>
          <cell r="G11419">
            <v>6212238781</v>
          </cell>
          <cell r="H11419">
            <v>270243</v>
          </cell>
          <cell r="I11419">
            <v>37748</v>
          </cell>
          <cell r="J11419" t="str">
            <v>МЦМБАЛ-ШуменЕООД</v>
          </cell>
          <cell r="K11419">
            <v>13</v>
          </cell>
          <cell r="L11419" t="str">
            <v>81_91</v>
          </cell>
          <cell r="M11419">
            <v>8</v>
          </cell>
          <cell r="N11419" t="str">
            <v>83</v>
          </cell>
          <cell r="O11419">
            <v>37809</v>
          </cell>
          <cell r="P11419">
            <v>80</v>
          </cell>
          <cell r="Q11419">
            <v>3</v>
          </cell>
        </row>
        <row r="11420">
          <cell r="A11420">
            <v>27</v>
          </cell>
          <cell r="B11420">
            <v>7</v>
          </cell>
          <cell r="C11420" t="str">
            <v>Ф</v>
          </cell>
          <cell r="D11420">
            <v>6</v>
          </cell>
          <cell r="E11420" t="str">
            <v>Шумен</v>
          </cell>
          <cell r="F11420">
            <v>2730121102</v>
          </cell>
          <cell r="G11420">
            <v>6210218873</v>
          </cell>
          <cell r="H11420">
            <v>270370</v>
          </cell>
          <cell r="I11420">
            <v>37757</v>
          </cell>
          <cell r="J11420" t="str">
            <v>ЕТСнежана Койнова</v>
          </cell>
          <cell r="K11420">
            <v>1</v>
          </cell>
          <cell r="L11420" t="str">
            <v>70_24</v>
          </cell>
          <cell r="M11420">
            <v>6</v>
          </cell>
          <cell r="N11420" t="str">
            <v>1</v>
          </cell>
          <cell r="O11420">
            <v>37805</v>
          </cell>
          <cell r="P11420">
            <v>60</v>
          </cell>
          <cell r="Q11420">
            <v>2</v>
          </cell>
        </row>
        <row r="11421">
          <cell r="A11421">
            <v>27</v>
          </cell>
          <cell r="B11421">
            <v>7</v>
          </cell>
          <cell r="C11421" t="str">
            <v>Ф</v>
          </cell>
          <cell r="D11421">
            <v>6</v>
          </cell>
          <cell r="E11421" t="str">
            <v>Шумен</v>
          </cell>
          <cell r="F11421">
            <v>2730131005</v>
          </cell>
          <cell r="G11421">
            <v>4808318782</v>
          </cell>
          <cell r="H11421">
            <v>270242</v>
          </cell>
          <cell r="I11421">
            <v>37748</v>
          </cell>
          <cell r="J11421" t="str">
            <v>МЦ 1ШуменЕООД</v>
          </cell>
          <cell r="K11421">
            <v>25</v>
          </cell>
          <cell r="L11421" t="str">
            <v>86_11</v>
          </cell>
          <cell r="M11421">
            <v>7</v>
          </cell>
          <cell r="N11421" t="str">
            <v>1134</v>
          </cell>
          <cell r="O11421">
            <v>37810</v>
          </cell>
          <cell r="P11421">
            <v>70</v>
          </cell>
          <cell r="Q11421">
            <v>2</v>
          </cell>
        </row>
        <row r="11422">
          <cell r="A11422">
            <v>27</v>
          </cell>
          <cell r="B11422">
            <v>7</v>
          </cell>
          <cell r="C11422" t="str">
            <v>Ф</v>
          </cell>
          <cell r="D11422">
            <v>6</v>
          </cell>
          <cell r="E11422" t="str">
            <v>Шумен</v>
          </cell>
          <cell r="F11422">
            <v>2730121117</v>
          </cell>
          <cell r="G11422">
            <v>4707078852</v>
          </cell>
          <cell r="H11422">
            <v>270378</v>
          </cell>
          <cell r="I11422">
            <v>37770</v>
          </cell>
          <cell r="J11422" t="str">
            <v>Д-р Лиляна Тонева-Атанасова</v>
          </cell>
          <cell r="K11422">
            <v>8</v>
          </cell>
          <cell r="L11422" t="str">
            <v>88_72</v>
          </cell>
          <cell r="M11422">
            <v>4</v>
          </cell>
          <cell r="N11422" t="str">
            <v>10</v>
          </cell>
          <cell r="O11422">
            <v>37809</v>
          </cell>
          <cell r="P11422">
            <v>68</v>
          </cell>
          <cell r="Q11422">
            <v>1</v>
          </cell>
        </row>
        <row r="11423">
          <cell r="A11423">
            <v>27</v>
          </cell>
          <cell r="B11423">
            <v>7</v>
          </cell>
          <cell r="C11423" t="str">
            <v>Ф</v>
          </cell>
          <cell r="D11423">
            <v>6</v>
          </cell>
          <cell r="E11423" t="str">
            <v>Шумен</v>
          </cell>
          <cell r="F11423">
            <v>2730121086</v>
          </cell>
          <cell r="G11423">
            <v>4706238745</v>
          </cell>
          <cell r="H11423">
            <v>270143</v>
          </cell>
          <cell r="I11423">
            <v>37736</v>
          </cell>
          <cell r="J11423" t="str">
            <v>ЕТД-р Тодор Тодоров - Травма Ц</v>
          </cell>
          <cell r="K11423">
            <v>13</v>
          </cell>
          <cell r="L11423" t="str">
            <v>81_91</v>
          </cell>
          <cell r="M11423">
            <v>6</v>
          </cell>
          <cell r="N11423" t="str">
            <v>20</v>
          </cell>
          <cell r="O11423">
            <v>37805</v>
          </cell>
          <cell r="P11423">
            <v>60</v>
          </cell>
          <cell r="Q11423">
            <v>2</v>
          </cell>
        </row>
        <row r="11424">
          <cell r="A11424">
            <v>27</v>
          </cell>
          <cell r="B11424">
            <v>7</v>
          </cell>
          <cell r="C11424" t="str">
            <v>Ф</v>
          </cell>
          <cell r="D11424">
            <v>6</v>
          </cell>
          <cell r="E11424" t="str">
            <v>Шумен</v>
          </cell>
          <cell r="F11424">
            <v>2730121086</v>
          </cell>
          <cell r="G11424">
            <v>4706238745</v>
          </cell>
          <cell r="H11424">
            <v>270143</v>
          </cell>
          <cell r="I11424">
            <v>37736</v>
          </cell>
          <cell r="J11424" t="str">
            <v>ЕТД-р Тодор Тодоров - Травма Ц</v>
          </cell>
          <cell r="K11424">
            <v>13</v>
          </cell>
          <cell r="L11424" t="str">
            <v>88_7</v>
          </cell>
          <cell r="M11424">
            <v>3</v>
          </cell>
          <cell r="N11424" t="str">
            <v>20</v>
          </cell>
          <cell r="O11424">
            <v>37805</v>
          </cell>
          <cell r="P11424">
            <v>39</v>
          </cell>
          <cell r="Q11424">
            <v>1</v>
          </cell>
        </row>
        <row r="11425">
          <cell r="A11425">
            <v>27</v>
          </cell>
          <cell r="B11425">
            <v>7</v>
          </cell>
          <cell r="C11425" t="str">
            <v>Ф</v>
          </cell>
          <cell r="D11425">
            <v>6</v>
          </cell>
          <cell r="E11425" t="str">
            <v>В.Преслав</v>
          </cell>
          <cell r="F11425">
            <v>2723211002</v>
          </cell>
          <cell r="G11425">
            <v>4612098818</v>
          </cell>
          <cell r="H11425">
            <v>270296</v>
          </cell>
          <cell r="I11425">
            <v>37751</v>
          </cell>
          <cell r="J11425" t="str">
            <v>МБАЛ-В. Преслав</v>
          </cell>
          <cell r="K11425">
            <v>10</v>
          </cell>
          <cell r="L11425" t="str">
            <v>88_77</v>
          </cell>
          <cell r="M11425">
            <v>1</v>
          </cell>
          <cell r="N11425" t="str">
            <v>3144</v>
          </cell>
          <cell r="O11425">
            <v>37806</v>
          </cell>
          <cell r="P11425">
            <v>13</v>
          </cell>
          <cell r="Q11425">
            <v>1</v>
          </cell>
        </row>
        <row r="11426">
          <cell r="A11426">
            <v>27</v>
          </cell>
          <cell r="B11426">
            <v>7</v>
          </cell>
          <cell r="C11426" t="str">
            <v>Ф</v>
          </cell>
          <cell r="D11426">
            <v>6</v>
          </cell>
          <cell r="E11426" t="str">
            <v>Шумен</v>
          </cell>
          <cell r="F11426">
            <v>2730131010</v>
          </cell>
          <cell r="G11426">
            <v>4208268782</v>
          </cell>
          <cell r="H11426">
            <v>270243</v>
          </cell>
          <cell r="I11426">
            <v>37748</v>
          </cell>
          <cell r="J11426" t="str">
            <v>МЦМБАЛ-ШуменЕООД</v>
          </cell>
          <cell r="K11426">
            <v>3</v>
          </cell>
          <cell r="L11426" t="str">
            <v>45_24</v>
          </cell>
          <cell r="M11426">
            <v>1</v>
          </cell>
          <cell r="N11426" t="str">
            <v>83</v>
          </cell>
          <cell r="O11426">
            <v>37809</v>
          </cell>
          <cell r="P11426">
            <v>16</v>
          </cell>
          <cell r="Q11426">
            <v>1</v>
          </cell>
        </row>
        <row r="11427">
          <cell r="A11427">
            <v>27</v>
          </cell>
          <cell r="B11427">
            <v>7</v>
          </cell>
          <cell r="C11427" t="str">
            <v>Ф</v>
          </cell>
          <cell r="D11427">
            <v>6</v>
          </cell>
          <cell r="E11427" t="str">
            <v>Шумен</v>
          </cell>
          <cell r="F11427">
            <v>2730131010</v>
          </cell>
          <cell r="G11427">
            <v>4208268782</v>
          </cell>
          <cell r="H11427">
            <v>270243</v>
          </cell>
          <cell r="I11427">
            <v>37748</v>
          </cell>
          <cell r="J11427" t="str">
            <v>МЦМБАЛ-ШуменЕООД</v>
          </cell>
          <cell r="K11427">
            <v>3</v>
          </cell>
          <cell r="L11427" t="str">
            <v>45_13</v>
          </cell>
          <cell r="M11427">
            <v>5</v>
          </cell>
          <cell r="N11427" t="str">
            <v>83</v>
          </cell>
          <cell r="O11427">
            <v>37809</v>
          </cell>
          <cell r="P11427">
            <v>80</v>
          </cell>
          <cell r="Q11427">
            <v>2</v>
          </cell>
        </row>
        <row r="11428">
          <cell r="A11428">
            <v>27</v>
          </cell>
          <cell r="B11428">
            <v>7</v>
          </cell>
          <cell r="C11428" t="str">
            <v>Ф</v>
          </cell>
          <cell r="D11428">
            <v>6</v>
          </cell>
          <cell r="E11428" t="str">
            <v>Шумен</v>
          </cell>
          <cell r="F11428">
            <v>2730121054</v>
          </cell>
          <cell r="G11428">
            <v>4107098780</v>
          </cell>
          <cell r="H11428">
            <v>270142</v>
          </cell>
          <cell r="I11428">
            <v>37736</v>
          </cell>
          <cell r="J11428" t="str">
            <v>ЕТД-р Кирил Петров</v>
          </cell>
          <cell r="K11428">
            <v>10</v>
          </cell>
          <cell r="L11428" t="str">
            <v>88_77</v>
          </cell>
          <cell r="M11428">
            <v>9</v>
          </cell>
          <cell r="N11428" t="str">
            <v>44</v>
          </cell>
          <cell r="O11428">
            <v>37804</v>
          </cell>
          <cell r="P11428">
            <v>117</v>
          </cell>
          <cell r="Q11428">
            <v>3</v>
          </cell>
        </row>
        <row r="11429">
          <cell r="A11429">
            <v>27</v>
          </cell>
          <cell r="B11429">
            <v>7</v>
          </cell>
          <cell r="C11429" t="str">
            <v>Ф</v>
          </cell>
          <cell r="D11429">
            <v>6</v>
          </cell>
          <cell r="E11429" t="str">
            <v>Шумен</v>
          </cell>
          <cell r="F11429">
            <v>2730121054</v>
          </cell>
          <cell r="G11429">
            <v>4107098780</v>
          </cell>
          <cell r="H11429">
            <v>270142</v>
          </cell>
          <cell r="I11429">
            <v>37736</v>
          </cell>
          <cell r="J11429" t="str">
            <v>ЕТД-р Кирил Петров</v>
          </cell>
          <cell r="K11429">
            <v>10</v>
          </cell>
          <cell r="L11429" t="str">
            <v>89_14</v>
          </cell>
          <cell r="M11429">
            <v>3</v>
          </cell>
          <cell r="N11429" t="str">
            <v>44</v>
          </cell>
          <cell r="O11429">
            <v>37804</v>
          </cell>
          <cell r="P11429">
            <v>36</v>
          </cell>
          <cell r="Q11429">
            <v>1</v>
          </cell>
        </row>
        <row r="11430">
          <cell r="A11430">
            <v>27</v>
          </cell>
          <cell r="B11430">
            <v>7</v>
          </cell>
          <cell r="C11430" t="str">
            <v>Ф</v>
          </cell>
          <cell r="D11430">
            <v>6</v>
          </cell>
          <cell r="E11430" t="str">
            <v>Шумен</v>
          </cell>
          <cell r="F11430">
            <v>2730134001</v>
          </cell>
          <cell r="G11430">
            <v>3811054003</v>
          </cell>
          <cell r="H11430">
            <v>270223</v>
          </cell>
          <cell r="I11430">
            <v>37748</v>
          </cell>
          <cell r="J11430" t="str">
            <v>ДКЦ І Шумен ЕООД</v>
          </cell>
          <cell r="K11430">
            <v>13</v>
          </cell>
          <cell r="L11430" t="str">
            <v>81_91</v>
          </cell>
          <cell r="M11430">
            <v>10</v>
          </cell>
          <cell r="N11430" t="str">
            <v>570</v>
          </cell>
          <cell r="O11430">
            <v>37813</v>
          </cell>
          <cell r="P11430">
            <v>100</v>
          </cell>
          <cell r="Q11430">
            <v>3</v>
          </cell>
        </row>
        <row r="11431">
          <cell r="A11431">
            <v>27</v>
          </cell>
          <cell r="B11431">
            <v>7</v>
          </cell>
          <cell r="C11431" t="str">
            <v>Ф</v>
          </cell>
          <cell r="D11431">
            <v>6</v>
          </cell>
          <cell r="E11431" t="str">
            <v>Шумен</v>
          </cell>
          <cell r="F11431">
            <v>2730134001</v>
          </cell>
          <cell r="G11431">
            <v>6209248763</v>
          </cell>
          <cell r="H11431">
            <v>270223</v>
          </cell>
          <cell r="I11431">
            <v>37748</v>
          </cell>
          <cell r="J11431" t="str">
            <v>ДКЦ І Шумен ЕООД</v>
          </cell>
          <cell r="K11431">
            <v>25</v>
          </cell>
          <cell r="L11431" t="str">
            <v>34_23</v>
          </cell>
          <cell r="M11431">
            <v>3</v>
          </cell>
          <cell r="N11431" t="str">
            <v>570</v>
          </cell>
          <cell r="O11431">
            <v>37813</v>
          </cell>
          <cell r="P11431">
            <v>30</v>
          </cell>
          <cell r="Q11431">
            <v>1</v>
          </cell>
        </row>
        <row r="11432">
          <cell r="A11432">
            <v>27</v>
          </cell>
          <cell r="B11432">
            <v>7</v>
          </cell>
          <cell r="C11432" t="str">
            <v>Ф</v>
          </cell>
          <cell r="D11432">
            <v>6</v>
          </cell>
          <cell r="E11432" t="str">
            <v>Шумен</v>
          </cell>
          <cell r="F11432">
            <v>2730131010</v>
          </cell>
          <cell r="G11432">
            <v>6208088824</v>
          </cell>
          <cell r="H11432">
            <v>270243</v>
          </cell>
          <cell r="I11432">
            <v>37748</v>
          </cell>
          <cell r="J11432" t="str">
            <v>МЦМБАЛ-ШуменЕООД</v>
          </cell>
          <cell r="K11432">
            <v>22</v>
          </cell>
          <cell r="L11432" t="str">
            <v>60_11</v>
          </cell>
          <cell r="M11432">
            <v>1</v>
          </cell>
          <cell r="N11432" t="str">
            <v>83</v>
          </cell>
          <cell r="O11432">
            <v>37809</v>
          </cell>
          <cell r="P11432">
            <v>10</v>
          </cell>
          <cell r="Q11432">
            <v>1</v>
          </cell>
        </row>
        <row r="11433">
          <cell r="A11433">
            <v>27</v>
          </cell>
          <cell r="B11433">
            <v>7</v>
          </cell>
          <cell r="C11433" t="str">
            <v>Ф</v>
          </cell>
          <cell r="D11433">
            <v>6</v>
          </cell>
          <cell r="E11433" t="str">
            <v>Шумен</v>
          </cell>
          <cell r="F11433">
            <v>2730134001</v>
          </cell>
          <cell r="G11433">
            <v>6208038844</v>
          </cell>
          <cell r="H11433">
            <v>270223</v>
          </cell>
          <cell r="I11433">
            <v>37748</v>
          </cell>
          <cell r="J11433" t="str">
            <v>ДКЦ І Шумен ЕООД</v>
          </cell>
          <cell r="K11433">
            <v>25</v>
          </cell>
          <cell r="L11433" t="str">
            <v>40_11</v>
          </cell>
          <cell r="M11433">
            <v>2</v>
          </cell>
          <cell r="N11433" t="str">
            <v>570</v>
          </cell>
          <cell r="O11433">
            <v>37813</v>
          </cell>
          <cell r="P11433">
            <v>20</v>
          </cell>
          <cell r="Q11433">
            <v>1</v>
          </cell>
        </row>
        <row r="11434">
          <cell r="A11434">
            <v>27</v>
          </cell>
          <cell r="B11434">
            <v>7</v>
          </cell>
          <cell r="C11434" t="str">
            <v>Ф</v>
          </cell>
          <cell r="D11434">
            <v>6</v>
          </cell>
          <cell r="E11434" t="str">
            <v>Н.Пазар</v>
          </cell>
          <cell r="F11434">
            <v>2722131002</v>
          </cell>
          <cell r="G11434">
            <v>6206025283</v>
          </cell>
          <cell r="H11434">
            <v>270241</v>
          </cell>
          <cell r="I11434">
            <v>37748</v>
          </cell>
          <cell r="J11434" t="str">
            <v>МЦ1Н.Пазар ООД</v>
          </cell>
          <cell r="K11434">
            <v>13</v>
          </cell>
          <cell r="L11434" t="str">
            <v>81_91</v>
          </cell>
          <cell r="M11434">
            <v>5</v>
          </cell>
          <cell r="N11434" t="str">
            <v>7</v>
          </cell>
          <cell r="O11434">
            <v>37810</v>
          </cell>
          <cell r="P11434">
            <v>50</v>
          </cell>
          <cell r="Q11434">
            <v>2</v>
          </cell>
        </row>
        <row r="11435">
          <cell r="A11435">
            <v>27</v>
          </cell>
          <cell r="B11435">
            <v>7</v>
          </cell>
          <cell r="C11435" t="str">
            <v>Ф</v>
          </cell>
          <cell r="D11435">
            <v>6</v>
          </cell>
          <cell r="E11435" t="str">
            <v>Шумен</v>
          </cell>
          <cell r="F11435">
            <v>2730121187</v>
          </cell>
          <cell r="G11435">
            <v>6203148772</v>
          </cell>
          <cell r="H11435">
            <v>270249</v>
          </cell>
          <cell r="I11435">
            <v>37749</v>
          </cell>
          <cell r="J11435" t="str">
            <v>ЕТД-р Божидарка Димитрова</v>
          </cell>
          <cell r="K11435">
            <v>5</v>
          </cell>
          <cell r="L11435" t="str">
            <v>06_11</v>
          </cell>
          <cell r="M11435">
            <v>2</v>
          </cell>
          <cell r="N11435" t="str">
            <v>25</v>
          </cell>
          <cell r="O11435">
            <v>37804</v>
          </cell>
          <cell r="P11435">
            <v>30</v>
          </cell>
          <cell r="Q11435">
            <v>1</v>
          </cell>
        </row>
        <row r="11436">
          <cell r="A11436">
            <v>27</v>
          </cell>
          <cell r="B11436">
            <v>7</v>
          </cell>
          <cell r="C11436" t="str">
            <v>Ф</v>
          </cell>
          <cell r="D11436">
            <v>6</v>
          </cell>
          <cell r="E11436" t="str">
            <v>Шумен</v>
          </cell>
          <cell r="F11436">
            <v>2730134001</v>
          </cell>
          <cell r="G11436">
            <v>6201281976</v>
          </cell>
          <cell r="H11436">
            <v>270223</v>
          </cell>
          <cell r="I11436">
            <v>37748</v>
          </cell>
          <cell r="J11436" t="str">
            <v>ДКЦ І Шумен ЕООД</v>
          </cell>
          <cell r="K11436">
            <v>8</v>
          </cell>
          <cell r="L11436" t="str">
            <v>88_72</v>
          </cell>
          <cell r="M11436">
            <v>24</v>
          </cell>
          <cell r="N11436" t="str">
            <v>570</v>
          </cell>
          <cell r="O11436">
            <v>37813</v>
          </cell>
          <cell r="P11436">
            <v>408</v>
          </cell>
          <cell r="Q11436">
            <v>8</v>
          </cell>
        </row>
        <row r="11437">
          <cell r="A11437">
            <v>27</v>
          </cell>
          <cell r="B11437">
            <v>7</v>
          </cell>
          <cell r="C11437" t="str">
            <v>Ф</v>
          </cell>
          <cell r="D11437">
            <v>6</v>
          </cell>
          <cell r="E11437" t="str">
            <v>Шумен</v>
          </cell>
          <cell r="F11437">
            <v>2730134001</v>
          </cell>
          <cell r="G11437">
            <v>6201281976</v>
          </cell>
          <cell r="H11437">
            <v>270223</v>
          </cell>
          <cell r="I11437">
            <v>37748</v>
          </cell>
          <cell r="J11437" t="str">
            <v>ДКЦ І Шумен ЕООД</v>
          </cell>
          <cell r="K11437">
            <v>8</v>
          </cell>
          <cell r="L11437" t="str">
            <v>89_41</v>
          </cell>
          <cell r="M11437">
            <v>4</v>
          </cell>
          <cell r="N11437" t="str">
            <v>570</v>
          </cell>
          <cell r="O11437">
            <v>37813</v>
          </cell>
          <cell r="P11437">
            <v>60</v>
          </cell>
          <cell r="Q11437">
            <v>1</v>
          </cell>
        </row>
        <row r="11438">
          <cell r="A11438">
            <v>27</v>
          </cell>
          <cell r="B11438">
            <v>7</v>
          </cell>
          <cell r="C11438" t="str">
            <v>Ф</v>
          </cell>
          <cell r="D11438">
            <v>6</v>
          </cell>
          <cell r="E11438" t="str">
            <v>Шумен</v>
          </cell>
          <cell r="F11438">
            <v>2730131008</v>
          </cell>
          <cell r="G11438">
            <v>6111278791</v>
          </cell>
          <cell r="H11438">
            <v>270293</v>
          </cell>
          <cell r="I11438">
            <v>37750</v>
          </cell>
          <cell r="J11438" t="str">
            <v>МЦД-рНиколови</v>
          </cell>
          <cell r="K11438">
            <v>2</v>
          </cell>
          <cell r="L11438" t="str">
            <v>89_59</v>
          </cell>
          <cell r="M11438">
            <v>12</v>
          </cell>
          <cell r="N11438" t="str">
            <v>61</v>
          </cell>
          <cell r="O11438">
            <v>37804</v>
          </cell>
          <cell r="P11438">
            <v>120</v>
          </cell>
          <cell r="Q11438">
            <v>4</v>
          </cell>
        </row>
        <row r="11439">
          <cell r="A11439">
            <v>27</v>
          </cell>
          <cell r="B11439">
            <v>7</v>
          </cell>
          <cell r="C11439" t="str">
            <v>Ф</v>
          </cell>
          <cell r="D11439">
            <v>6</v>
          </cell>
          <cell r="E11439" t="str">
            <v>Шумен</v>
          </cell>
          <cell r="F11439">
            <v>2730121076</v>
          </cell>
          <cell r="G11439">
            <v>6109028770</v>
          </cell>
          <cell r="H11439">
            <v>270198</v>
          </cell>
          <cell r="I11439">
            <v>37741</v>
          </cell>
          <cell r="J11439" t="str">
            <v>ЕТД-р Иваничка Семкова</v>
          </cell>
          <cell r="K11439">
            <v>35</v>
          </cell>
          <cell r="L11439" t="str">
            <v>88_72</v>
          </cell>
          <cell r="M11439">
            <v>11</v>
          </cell>
          <cell r="N11439" t="str">
            <v>26</v>
          </cell>
          <cell r="O11439">
            <v>37805</v>
          </cell>
          <cell r="P11439">
            <v>187</v>
          </cell>
          <cell r="Q11439">
            <v>4</v>
          </cell>
        </row>
        <row r="11440">
          <cell r="A11440">
            <v>27</v>
          </cell>
          <cell r="B11440">
            <v>7</v>
          </cell>
          <cell r="C11440" t="str">
            <v>Ф</v>
          </cell>
          <cell r="D11440">
            <v>6</v>
          </cell>
          <cell r="E11440" t="str">
            <v>Шумен</v>
          </cell>
          <cell r="F11440">
            <v>2730121003</v>
          </cell>
          <cell r="G11440">
            <v>6106201455</v>
          </cell>
          <cell r="H11440">
            <v>270147</v>
          </cell>
          <cell r="I11440">
            <v>37740</v>
          </cell>
          <cell r="J11440" t="str">
            <v>ЕТД-рАнтоанета Теофилова</v>
          </cell>
          <cell r="K11440">
            <v>10</v>
          </cell>
          <cell r="L11440" t="str">
            <v>88_77</v>
          </cell>
          <cell r="M11440">
            <v>8</v>
          </cell>
          <cell r="N11440" t="str">
            <v>46</v>
          </cell>
          <cell r="O11440">
            <v>37803</v>
          </cell>
          <cell r="P11440">
            <v>104</v>
          </cell>
          <cell r="Q11440">
            <v>3</v>
          </cell>
        </row>
        <row r="11441">
          <cell r="A11441">
            <v>27</v>
          </cell>
          <cell r="B11441">
            <v>7</v>
          </cell>
          <cell r="C11441" t="str">
            <v>Ф</v>
          </cell>
          <cell r="D11441">
            <v>6</v>
          </cell>
          <cell r="E11441" t="str">
            <v>Шумен</v>
          </cell>
          <cell r="F11441">
            <v>2730121003</v>
          </cell>
          <cell r="G11441">
            <v>6106201455</v>
          </cell>
          <cell r="H11441">
            <v>270147</v>
          </cell>
          <cell r="I11441">
            <v>37740</v>
          </cell>
          <cell r="J11441" t="str">
            <v>ЕТД-рАнтоанета Теофилова</v>
          </cell>
          <cell r="K11441">
            <v>10</v>
          </cell>
          <cell r="L11441" t="str">
            <v>93_08</v>
          </cell>
          <cell r="M11441">
            <v>10</v>
          </cell>
          <cell r="N11441" t="str">
            <v>46</v>
          </cell>
          <cell r="O11441">
            <v>37803</v>
          </cell>
          <cell r="P11441">
            <v>120</v>
          </cell>
          <cell r="Q11441">
            <v>3</v>
          </cell>
        </row>
        <row r="11442">
          <cell r="A11442">
            <v>27</v>
          </cell>
          <cell r="B11442">
            <v>7</v>
          </cell>
          <cell r="C11442" t="str">
            <v>Ф</v>
          </cell>
          <cell r="D11442">
            <v>6</v>
          </cell>
          <cell r="E11442" t="str">
            <v>Н.Пазар</v>
          </cell>
          <cell r="F11442">
            <v>2722131002</v>
          </cell>
          <cell r="G11442">
            <v>6103118774</v>
          </cell>
          <cell r="H11442">
            <v>270241</v>
          </cell>
          <cell r="I11442">
            <v>37748</v>
          </cell>
          <cell r="J11442" t="str">
            <v>МЦ1Н.Пазар ООД</v>
          </cell>
          <cell r="K11442">
            <v>10</v>
          </cell>
          <cell r="L11442" t="str">
            <v>88_77</v>
          </cell>
          <cell r="M11442">
            <v>3</v>
          </cell>
          <cell r="N11442" t="str">
            <v>7</v>
          </cell>
          <cell r="O11442">
            <v>37810</v>
          </cell>
          <cell r="P11442">
            <v>39</v>
          </cell>
          <cell r="Q11442">
            <v>1</v>
          </cell>
        </row>
        <row r="11443">
          <cell r="A11443">
            <v>27</v>
          </cell>
          <cell r="B11443">
            <v>7</v>
          </cell>
          <cell r="C11443" t="str">
            <v>Ф</v>
          </cell>
          <cell r="D11443">
            <v>6</v>
          </cell>
          <cell r="E11443" t="str">
            <v>Шумен</v>
          </cell>
          <cell r="F11443">
            <v>2730134001</v>
          </cell>
          <cell r="G11443">
            <v>6010208836</v>
          </cell>
          <cell r="H11443">
            <v>270223</v>
          </cell>
          <cell r="I11443">
            <v>37748</v>
          </cell>
          <cell r="J11443" t="str">
            <v>ДКЦ І Шумен ЕООД</v>
          </cell>
          <cell r="K11443">
            <v>1</v>
          </cell>
          <cell r="L11443" t="str">
            <v>70_24</v>
          </cell>
          <cell r="M11443">
            <v>1</v>
          </cell>
          <cell r="N11443" t="str">
            <v>570</v>
          </cell>
          <cell r="O11443">
            <v>37813</v>
          </cell>
          <cell r="P11443">
            <v>10</v>
          </cell>
          <cell r="Q11443">
            <v>1</v>
          </cell>
        </row>
        <row r="11444">
          <cell r="A11444">
            <v>27</v>
          </cell>
          <cell r="B11444">
            <v>7</v>
          </cell>
          <cell r="C11444" t="str">
            <v>Ф</v>
          </cell>
          <cell r="D11444">
            <v>6</v>
          </cell>
          <cell r="E11444" t="str">
            <v>Шумен</v>
          </cell>
          <cell r="F11444">
            <v>2730131005</v>
          </cell>
          <cell r="G11444">
            <v>6006178773</v>
          </cell>
          <cell r="H11444">
            <v>270242</v>
          </cell>
          <cell r="I11444">
            <v>37748</v>
          </cell>
          <cell r="J11444" t="str">
            <v>МЦ 1ШуменЕООД</v>
          </cell>
          <cell r="K11444">
            <v>14</v>
          </cell>
          <cell r="L11444" t="str">
            <v>95_41</v>
          </cell>
          <cell r="M11444">
            <v>8</v>
          </cell>
          <cell r="N11444" t="str">
            <v>1134</v>
          </cell>
          <cell r="O11444">
            <v>37810</v>
          </cell>
          <cell r="P11444">
            <v>40</v>
          </cell>
          <cell r="Q11444">
            <v>3</v>
          </cell>
        </row>
        <row r="11445">
          <cell r="A11445">
            <v>27</v>
          </cell>
          <cell r="B11445">
            <v>7</v>
          </cell>
          <cell r="C11445" t="str">
            <v>Ф</v>
          </cell>
          <cell r="D11445">
            <v>6</v>
          </cell>
          <cell r="E11445" t="str">
            <v>Шумен</v>
          </cell>
          <cell r="F11445">
            <v>2730121006</v>
          </cell>
          <cell r="G11445">
            <v>6006175136</v>
          </cell>
          <cell r="H11445">
            <v>270119</v>
          </cell>
          <cell r="I11445">
            <v>37736</v>
          </cell>
          <cell r="J11445" t="str">
            <v>ЕТД-р Нина Трайкова</v>
          </cell>
          <cell r="K11445">
            <v>14</v>
          </cell>
          <cell r="L11445" t="str">
            <v>95_41</v>
          </cell>
          <cell r="M11445">
            <v>3</v>
          </cell>
          <cell r="N11445" t="str">
            <v>37</v>
          </cell>
          <cell r="O11445">
            <v>37804</v>
          </cell>
          <cell r="P11445">
            <v>15</v>
          </cell>
          <cell r="Q11445">
            <v>1</v>
          </cell>
        </row>
        <row r="11446">
          <cell r="A11446">
            <v>27</v>
          </cell>
          <cell r="B11446">
            <v>7</v>
          </cell>
          <cell r="C11446" t="str">
            <v>Ф</v>
          </cell>
          <cell r="D11446">
            <v>6</v>
          </cell>
          <cell r="E11446" t="str">
            <v>Шумен</v>
          </cell>
          <cell r="F11446">
            <v>2730134001</v>
          </cell>
          <cell r="G11446">
            <v>6003218790</v>
          </cell>
          <cell r="H11446">
            <v>270223</v>
          </cell>
          <cell r="I11446">
            <v>37748</v>
          </cell>
          <cell r="J11446" t="str">
            <v>ДКЦ І Шумен ЕООД</v>
          </cell>
          <cell r="K11446">
            <v>8</v>
          </cell>
          <cell r="L11446" t="str">
            <v>88_72</v>
          </cell>
          <cell r="M11446">
            <v>28</v>
          </cell>
          <cell r="N11446" t="str">
            <v>570</v>
          </cell>
          <cell r="O11446">
            <v>37813</v>
          </cell>
          <cell r="P11446">
            <v>476</v>
          </cell>
          <cell r="Q11446">
            <v>9</v>
          </cell>
        </row>
        <row r="11447">
          <cell r="A11447">
            <v>27</v>
          </cell>
          <cell r="B11447">
            <v>7</v>
          </cell>
          <cell r="C11447" t="str">
            <v>Ф</v>
          </cell>
          <cell r="D11447">
            <v>6</v>
          </cell>
          <cell r="E11447" t="str">
            <v>Шумен</v>
          </cell>
          <cell r="F11447">
            <v>2730131011</v>
          </cell>
          <cell r="G11447">
            <v>5910128768</v>
          </cell>
          <cell r="H11447">
            <v>270008</v>
          </cell>
          <cell r="I11447">
            <v>37711</v>
          </cell>
          <cell r="J11447" t="str">
            <v>МЦЕлитООД</v>
          </cell>
          <cell r="K11447">
            <v>8</v>
          </cell>
          <cell r="L11447" t="str">
            <v>88_72</v>
          </cell>
          <cell r="M11447">
            <v>60</v>
          </cell>
          <cell r="N11447" t="str">
            <v>5</v>
          </cell>
          <cell r="O11447">
            <v>37806</v>
          </cell>
          <cell r="P11447">
            <v>1020</v>
          </cell>
          <cell r="Q11447">
            <v>20</v>
          </cell>
        </row>
        <row r="11448">
          <cell r="A11448">
            <v>27</v>
          </cell>
          <cell r="B11448">
            <v>7</v>
          </cell>
          <cell r="C11448" t="str">
            <v>Ф</v>
          </cell>
          <cell r="D11448">
            <v>6</v>
          </cell>
          <cell r="E11448" t="str">
            <v>Шумен</v>
          </cell>
          <cell r="F11448">
            <v>2730121262</v>
          </cell>
          <cell r="G11448">
            <v>5909184765</v>
          </cell>
          <cell r="H11448">
            <v>270375</v>
          </cell>
          <cell r="I11448">
            <v>37764</v>
          </cell>
          <cell r="J11448" t="str">
            <v>ЕТД-р Пламен Ненкин</v>
          </cell>
          <cell r="K11448">
            <v>8</v>
          </cell>
          <cell r="L11448" t="str">
            <v>88_72</v>
          </cell>
          <cell r="M11448">
            <v>1</v>
          </cell>
          <cell r="N11448" t="str">
            <v>11</v>
          </cell>
          <cell r="O11448">
            <v>37805</v>
          </cell>
          <cell r="P11448">
            <v>17</v>
          </cell>
          <cell r="Q11448">
            <v>1</v>
          </cell>
        </row>
        <row r="11449">
          <cell r="A11449">
            <v>27</v>
          </cell>
          <cell r="B11449">
            <v>7</v>
          </cell>
          <cell r="C11449" t="str">
            <v>Ф</v>
          </cell>
          <cell r="D11449">
            <v>5</v>
          </cell>
          <cell r="E11449" t="str">
            <v>Шумен</v>
          </cell>
          <cell r="F11449">
            <v>2730121262</v>
          </cell>
          <cell r="G11449">
            <v>5909184765</v>
          </cell>
          <cell r="H11449">
            <v>270375</v>
          </cell>
          <cell r="I11449">
            <v>37764</v>
          </cell>
          <cell r="J11449" t="str">
            <v>ЕТД-р Пламен Ненкин</v>
          </cell>
          <cell r="K11449">
            <v>8</v>
          </cell>
          <cell r="L11449" t="str">
            <v>88_72</v>
          </cell>
          <cell r="M11449">
            <v>1</v>
          </cell>
          <cell r="N11449" t="str">
            <v>12</v>
          </cell>
          <cell r="O11449">
            <v>37805</v>
          </cell>
          <cell r="P11449">
            <v>17</v>
          </cell>
          <cell r="Q11449">
            <v>1</v>
          </cell>
        </row>
        <row r="11450">
          <cell r="A11450">
            <v>27</v>
          </cell>
          <cell r="B11450">
            <v>7</v>
          </cell>
          <cell r="C11450" t="str">
            <v>Ф</v>
          </cell>
          <cell r="D11450">
            <v>6</v>
          </cell>
          <cell r="E11450" t="str">
            <v>Шумен</v>
          </cell>
          <cell r="F11450">
            <v>2730131010</v>
          </cell>
          <cell r="G11450">
            <v>5909088822</v>
          </cell>
          <cell r="H11450">
            <v>270243</v>
          </cell>
          <cell r="I11450">
            <v>37748</v>
          </cell>
          <cell r="J11450" t="str">
            <v>МЦМБАЛ-ШуменЕООД</v>
          </cell>
          <cell r="K11450">
            <v>25</v>
          </cell>
          <cell r="L11450" t="str">
            <v>40_11</v>
          </cell>
          <cell r="M11450">
            <v>1</v>
          </cell>
          <cell r="N11450" t="str">
            <v>83</v>
          </cell>
          <cell r="O11450">
            <v>37809</v>
          </cell>
          <cell r="P11450">
            <v>10</v>
          </cell>
          <cell r="Q11450">
            <v>1</v>
          </cell>
        </row>
        <row r="11451">
          <cell r="A11451">
            <v>27</v>
          </cell>
          <cell r="B11451">
            <v>7</v>
          </cell>
          <cell r="C11451" t="str">
            <v>Ф</v>
          </cell>
          <cell r="D11451">
            <v>6</v>
          </cell>
          <cell r="E11451" t="str">
            <v>Шумен</v>
          </cell>
          <cell r="F11451">
            <v>2730131010</v>
          </cell>
          <cell r="G11451">
            <v>5909088822</v>
          </cell>
          <cell r="H11451">
            <v>270243</v>
          </cell>
          <cell r="I11451">
            <v>37748</v>
          </cell>
          <cell r="J11451" t="str">
            <v>МЦМБАЛ-ШуменЕООД</v>
          </cell>
          <cell r="K11451">
            <v>25</v>
          </cell>
          <cell r="L11451" t="str">
            <v>34_23</v>
          </cell>
          <cell r="M11451">
            <v>1</v>
          </cell>
          <cell r="N11451" t="str">
            <v>83</v>
          </cell>
          <cell r="O11451">
            <v>37809</v>
          </cell>
          <cell r="P11451">
            <v>10</v>
          </cell>
          <cell r="Q11451">
            <v>1</v>
          </cell>
        </row>
        <row r="11452">
          <cell r="A11452">
            <v>27</v>
          </cell>
          <cell r="B11452">
            <v>7</v>
          </cell>
          <cell r="C11452" t="str">
            <v>Ф</v>
          </cell>
          <cell r="D11452">
            <v>6</v>
          </cell>
          <cell r="E11452" t="str">
            <v>Шумен</v>
          </cell>
          <cell r="F11452">
            <v>2730131010</v>
          </cell>
          <cell r="G11452">
            <v>5909088822</v>
          </cell>
          <cell r="H11452">
            <v>270243</v>
          </cell>
          <cell r="I11452">
            <v>37748</v>
          </cell>
          <cell r="J11452" t="str">
            <v>МЦМБАЛ-ШуменЕООД</v>
          </cell>
          <cell r="K11452">
            <v>25</v>
          </cell>
          <cell r="L11452" t="str">
            <v>86_11</v>
          </cell>
          <cell r="M11452">
            <v>6</v>
          </cell>
          <cell r="N11452" t="str">
            <v>83</v>
          </cell>
          <cell r="O11452">
            <v>37809</v>
          </cell>
          <cell r="P11452">
            <v>60</v>
          </cell>
          <cell r="Q11452">
            <v>2</v>
          </cell>
        </row>
        <row r="11453">
          <cell r="A11453">
            <v>27</v>
          </cell>
          <cell r="B11453">
            <v>7</v>
          </cell>
          <cell r="C11453" t="str">
            <v>Ф</v>
          </cell>
          <cell r="D11453">
            <v>6</v>
          </cell>
          <cell r="E11453" t="str">
            <v>Шумен</v>
          </cell>
          <cell r="F11453">
            <v>2730131011</v>
          </cell>
          <cell r="G11453">
            <v>5905128790</v>
          </cell>
          <cell r="H11453">
            <v>270008</v>
          </cell>
          <cell r="I11453">
            <v>37711</v>
          </cell>
          <cell r="J11453" t="str">
            <v>МЦЕлитООД</v>
          </cell>
          <cell r="K11453">
            <v>8</v>
          </cell>
          <cell r="L11453" t="str">
            <v>88_72</v>
          </cell>
          <cell r="M11453">
            <v>8</v>
          </cell>
          <cell r="N11453" t="str">
            <v>5</v>
          </cell>
          <cell r="O11453">
            <v>37806</v>
          </cell>
          <cell r="P11453">
            <v>136</v>
          </cell>
          <cell r="Q11453">
            <v>3</v>
          </cell>
        </row>
        <row r="11454">
          <cell r="A11454">
            <v>27</v>
          </cell>
          <cell r="B11454">
            <v>7</v>
          </cell>
          <cell r="C11454" t="str">
            <v>Ф</v>
          </cell>
          <cell r="D11454">
            <v>6</v>
          </cell>
          <cell r="E11454" t="str">
            <v>Шумен</v>
          </cell>
          <cell r="F11454">
            <v>2730121176</v>
          </cell>
          <cell r="G11454">
            <v>5901250768</v>
          </cell>
          <cell r="H11454">
            <v>270216</v>
          </cell>
          <cell r="I11454">
            <v>37748</v>
          </cell>
          <cell r="J11454" t="str">
            <v>ЕТД-р Стефан Димитров</v>
          </cell>
          <cell r="K11454">
            <v>8</v>
          </cell>
          <cell r="L11454" t="str">
            <v>88_72</v>
          </cell>
          <cell r="M11454">
            <v>3</v>
          </cell>
          <cell r="N11454" t="str">
            <v>27</v>
          </cell>
          <cell r="O11454">
            <v>37805</v>
          </cell>
          <cell r="P11454">
            <v>51</v>
          </cell>
          <cell r="Q11454">
            <v>1</v>
          </cell>
        </row>
        <row r="11455">
          <cell r="A11455">
            <v>27</v>
          </cell>
          <cell r="B11455">
            <v>7</v>
          </cell>
          <cell r="C11455" t="str">
            <v>Ф</v>
          </cell>
          <cell r="D11455">
            <v>6</v>
          </cell>
          <cell r="E11455" t="str">
            <v>Шумен</v>
          </cell>
          <cell r="F11455">
            <v>2730131010</v>
          </cell>
          <cell r="G11455">
            <v>5901058863</v>
          </cell>
          <cell r="H11455">
            <v>270243</v>
          </cell>
          <cell r="I11455">
            <v>37748</v>
          </cell>
          <cell r="J11455" t="str">
            <v>МЦМБАЛ-ШуменЕООД</v>
          </cell>
          <cell r="K11455">
            <v>8</v>
          </cell>
          <cell r="L11455" t="str">
            <v>89_41</v>
          </cell>
          <cell r="M11455">
            <v>3</v>
          </cell>
          <cell r="N11455" t="str">
            <v>83</v>
          </cell>
          <cell r="O11455">
            <v>37809</v>
          </cell>
          <cell r="P11455">
            <v>45</v>
          </cell>
          <cell r="Q11455">
            <v>1</v>
          </cell>
        </row>
        <row r="11456">
          <cell r="A11456">
            <v>27</v>
          </cell>
          <cell r="B11456">
            <v>7</v>
          </cell>
          <cell r="C11456" t="str">
            <v>Ф</v>
          </cell>
          <cell r="D11456">
            <v>6</v>
          </cell>
          <cell r="E11456" t="str">
            <v>Шумен</v>
          </cell>
          <cell r="F11456">
            <v>2730131010</v>
          </cell>
          <cell r="G11456">
            <v>5901058863</v>
          </cell>
          <cell r="H11456">
            <v>270243</v>
          </cell>
          <cell r="I11456">
            <v>37748</v>
          </cell>
          <cell r="J11456" t="str">
            <v>МЦМБАЛ-ШуменЕООД</v>
          </cell>
          <cell r="K11456">
            <v>8</v>
          </cell>
          <cell r="L11456" t="str">
            <v>89_50</v>
          </cell>
          <cell r="M11456">
            <v>5</v>
          </cell>
          <cell r="N11456" t="str">
            <v>83</v>
          </cell>
          <cell r="O11456">
            <v>37809</v>
          </cell>
          <cell r="P11456">
            <v>65</v>
          </cell>
          <cell r="Q11456">
            <v>2</v>
          </cell>
        </row>
        <row r="11457">
          <cell r="A11457">
            <v>27</v>
          </cell>
          <cell r="B11457">
            <v>7</v>
          </cell>
          <cell r="C11457" t="str">
            <v>Ф</v>
          </cell>
          <cell r="D11457">
            <v>6</v>
          </cell>
          <cell r="E11457" t="str">
            <v>Шумен</v>
          </cell>
          <cell r="F11457">
            <v>2730131010</v>
          </cell>
          <cell r="G11457">
            <v>5901058863</v>
          </cell>
          <cell r="H11457">
            <v>270243</v>
          </cell>
          <cell r="I11457">
            <v>37748</v>
          </cell>
          <cell r="J11457" t="str">
            <v>МЦМБАЛ-ШуменЕООД</v>
          </cell>
          <cell r="K11457">
            <v>8</v>
          </cell>
          <cell r="L11457" t="str">
            <v>88_72</v>
          </cell>
          <cell r="M11457">
            <v>17</v>
          </cell>
          <cell r="N11457" t="str">
            <v>83</v>
          </cell>
          <cell r="O11457">
            <v>37809</v>
          </cell>
          <cell r="P11457">
            <v>289</v>
          </cell>
          <cell r="Q11457">
            <v>6</v>
          </cell>
        </row>
        <row r="11458">
          <cell r="A11458">
            <v>27</v>
          </cell>
          <cell r="B11458">
            <v>7</v>
          </cell>
          <cell r="C11458" t="str">
            <v>Ф</v>
          </cell>
          <cell r="D11458">
            <v>6</v>
          </cell>
          <cell r="E11458" t="str">
            <v>Шумен</v>
          </cell>
          <cell r="F11458">
            <v>2730131010</v>
          </cell>
          <cell r="G11458">
            <v>5807225096</v>
          </cell>
          <cell r="H11458">
            <v>270243</v>
          </cell>
          <cell r="I11458">
            <v>37748</v>
          </cell>
          <cell r="J11458" t="str">
            <v>МЦМБАЛ-ШуменЕООД</v>
          </cell>
          <cell r="K11458">
            <v>1</v>
          </cell>
          <cell r="L11458" t="str">
            <v>70_24</v>
          </cell>
          <cell r="M11458">
            <v>1</v>
          </cell>
          <cell r="N11458" t="str">
            <v>83</v>
          </cell>
          <cell r="O11458">
            <v>37809</v>
          </cell>
          <cell r="P11458">
            <v>10</v>
          </cell>
          <cell r="Q11458">
            <v>1</v>
          </cell>
        </row>
        <row r="11459">
          <cell r="A11459">
            <v>27</v>
          </cell>
          <cell r="B11459">
            <v>7</v>
          </cell>
          <cell r="C11459" t="str">
            <v>Ф</v>
          </cell>
          <cell r="D11459">
            <v>6</v>
          </cell>
          <cell r="E11459" t="str">
            <v>Шумен</v>
          </cell>
          <cell r="F11459">
            <v>2730123003</v>
          </cell>
          <cell r="G11459">
            <v>5701078780</v>
          </cell>
          <cell r="H11459">
            <v>270239</v>
          </cell>
          <cell r="I11459">
            <v>37748</v>
          </cell>
          <cell r="J11459" t="str">
            <v>ГППулс ООД</v>
          </cell>
          <cell r="K11459">
            <v>8</v>
          </cell>
          <cell r="L11459" t="str">
            <v>88_72</v>
          </cell>
          <cell r="M11459">
            <v>1</v>
          </cell>
          <cell r="N11459" t="str">
            <v>15</v>
          </cell>
          <cell r="O11459">
            <v>37809</v>
          </cell>
          <cell r="P11459">
            <v>17</v>
          </cell>
          <cell r="Q11459">
            <v>1</v>
          </cell>
        </row>
        <row r="11460">
          <cell r="A11460">
            <v>27</v>
          </cell>
          <cell r="B11460">
            <v>7</v>
          </cell>
          <cell r="C11460" t="str">
            <v>Ф</v>
          </cell>
          <cell r="D11460">
            <v>6</v>
          </cell>
          <cell r="E11460" t="str">
            <v>В.Преслав</v>
          </cell>
          <cell r="F11460">
            <v>2723121007</v>
          </cell>
          <cell r="G11460">
            <v>5509038750</v>
          </cell>
          <cell r="H11460">
            <v>270137</v>
          </cell>
          <cell r="I11460">
            <v>37736</v>
          </cell>
          <cell r="J11460" t="str">
            <v>ЕТД-р Галина Стойнова</v>
          </cell>
          <cell r="K11460">
            <v>1</v>
          </cell>
          <cell r="L11460" t="str">
            <v>67_32</v>
          </cell>
          <cell r="M11460">
            <v>3</v>
          </cell>
          <cell r="N11460" t="str">
            <v>33</v>
          </cell>
          <cell r="O11460">
            <v>37803</v>
          </cell>
          <cell r="P11460">
            <v>30</v>
          </cell>
          <cell r="Q11460">
            <v>1</v>
          </cell>
        </row>
        <row r="11461">
          <cell r="A11461">
            <v>27</v>
          </cell>
          <cell r="B11461">
            <v>7</v>
          </cell>
          <cell r="C11461" t="str">
            <v>Ф</v>
          </cell>
          <cell r="D11461">
            <v>6</v>
          </cell>
          <cell r="E11461" t="str">
            <v>Н.Пазар</v>
          </cell>
          <cell r="F11461">
            <v>2722131002</v>
          </cell>
          <cell r="G11461">
            <v>5507014045</v>
          </cell>
          <cell r="H11461">
            <v>270241</v>
          </cell>
          <cell r="I11461">
            <v>37748</v>
          </cell>
          <cell r="J11461" t="str">
            <v>МЦ1Н.Пазар ООД</v>
          </cell>
          <cell r="K11461">
            <v>1</v>
          </cell>
          <cell r="L11461" t="str">
            <v>67_32</v>
          </cell>
          <cell r="M11461">
            <v>1</v>
          </cell>
          <cell r="N11461" t="str">
            <v>7</v>
          </cell>
          <cell r="O11461">
            <v>37810</v>
          </cell>
          <cell r="P11461">
            <v>10</v>
          </cell>
          <cell r="Q11461">
            <v>1</v>
          </cell>
        </row>
        <row r="11462">
          <cell r="A11462">
            <v>27</v>
          </cell>
          <cell r="B11462">
            <v>7</v>
          </cell>
          <cell r="C11462" t="str">
            <v>Ф</v>
          </cell>
          <cell r="D11462">
            <v>6</v>
          </cell>
          <cell r="E11462" t="str">
            <v>Н.Пазар</v>
          </cell>
          <cell r="F11462">
            <v>2722131002</v>
          </cell>
          <cell r="G11462">
            <v>5507014045</v>
          </cell>
          <cell r="H11462">
            <v>270241</v>
          </cell>
          <cell r="I11462">
            <v>37748</v>
          </cell>
          <cell r="J11462" t="str">
            <v>МЦ1Н.Пазар ООД</v>
          </cell>
          <cell r="K11462">
            <v>1</v>
          </cell>
          <cell r="L11462" t="str">
            <v>70_24</v>
          </cell>
          <cell r="M11462">
            <v>3</v>
          </cell>
          <cell r="N11462" t="str">
            <v>7</v>
          </cell>
          <cell r="O11462">
            <v>37810</v>
          </cell>
          <cell r="P11462">
            <v>30</v>
          </cell>
          <cell r="Q11462">
            <v>1</v>
          </cell>
        </row>
        <row r="11463">
          <cell r="A11463">
            <v>27</v>
          </cell>
          <cell r="B11463">
            <v>7</v>
          </cell>
          <cell r="C11463" t="str">
            <v>Ф</v>
          </cell>
          <cell r="D11463">
            <v>6</v>
          </cell>
          <cell r="E11463" t="str">
            <v>Шумен</v>
          </cell>
          <cell r="F11463">
            <v>2730134001</v>
          </cell>
          <cell r="G11463">
            <v>5412248738</v>
          </cell>
          <cell r="H11463">
            <v>270223</v>
          </cell>
          <cell r="I11463">
            <v>37748</v>
          </cell>
          <cell r="J11463" t="str">
            <v>ДКЦ І Шумен ЕООД</v>
          </cell>
          <cell r="K11463">
            <v>2</v>
          </cell>
          <cell r="L11463" t="str">
            <v>89_59</v>
          </cell>
          <cell r="M11463">
            <v>33</v>
          </cell>
          <cell r="N11463" t="str">
            <v>570</v>
          </cell>
          <cell r="O11463">
            <v>37813</v>
          </cell>
          <cell r="P11463">
            <v>330</v>
          </cell>
          <cell r="Q11463">
            <v>11</v>
          </cell>
        </row>
        <row r="11464">
          <cell r="A11464">
            <v>27</v>
          </cell>
          <cell r="B11464">
            <v>7</v>
          </cell>
          <cell r="C11464" t="str">
            <v>Ф</v>
          </cell>
          <cell r="D11464">
            <v>6</v>
          </cell>
          <cell r="E11464" t="str">
            <v>Шумен</v>
          </cell>
          <cell r="F11464">
            <v>2730123004</v>
          </cell>
          <cell r="G11464">
            <v>5410108059</v>
          </cell>
          <cell r="H11464">
            <v>270240</v>
          </cell>
          <cell r="I11464">
            <v>37748</v>
          </cell>
          <cell r="J11464" t="str">
            <v>ГПСМПНеврон 2002ООД</v>
          </cell>
          <cell r="K11464">
            <v>10</v>
          </cell>
          <cell r="L11464" t="str">
            <v>93_08</v>
          </cell>
          <cell r="M11464">
            <v>20</v>
          </cell>
          <cell r="N11464" t="str">
            <v>13</v>
          </cell>
          <cell r="O11464">
            <v>37804</v>
          </cell>
          <cell r="P11464">
            <v>240</v>
          </cell>
          <cell r="Q11464">
            <v>7</v>
          </cell>
        </row>
        <row r="11465">
          <cell r="A11465">
            <v>27</v>
          </cell>
          <cell r="B11465">
            <v>7</v>
          </cell>
          <cell r="C11465" t="str">
            <v>Ф</v>
          </cell>
          <cell r="D11465">
            <v>6</v>
          </cell>
          <cell r="E11465" t="str">
            <v>Шумен</v>
          </cell>
          <cell r="F11465">
            <v>2730131010</v>
          </cell>
          <cell r="G11465">
            <v>5204248840</v>
          </cell>
          <cell r="H11465">
            <v>270243</v>
          </cell>
          <cell r="I11465">
            <v>37748</v>
          </cell>
          <cell r="J11465" t="str">
            <v>МЦМБАЛ-ШуменЕООД</v>
          </cell>
          <cell r="K11465">
            <v>14</v>
          </cell>
          <cell r="L11465" t="str">
            <v>89_09</v>
          </cell>
          <cell r="M11465">
            <v>1</v>
          </cell>
          <cell r="N11465" t="str">
            <v>83</v>
          </cell>
          <cell r="O11465">
            <v>37809</v>
          </cell>
          <cell r="P11465">
            <v>20</v>
          </cell>
          <cell r="Q11465">
            <v>1</v>
          </cell>
        </row>
        <row r="11466">
          <cell r="A11466">
            <v>27</v>
          </cell>
          <cell r="B11466">
            <v>7</v>
          </cell>
          <cell r="C11466" t="str">
            <v>Ф</v>
          </cell>
          <cell r="D11466">
            <v>6</v>
          </cell>
          <cell r="E11466" t="str">
            <v>Шумен</v>
          </cell>
          <cell r="F11466">
            <v>2730131010</v>
          </cell>
          <cell r="G11466">
            <v>5202238777</v>
          </cell>
          <cell r="H11466">
            <v>270243</v>
          </cell>
          <cell r="I11466">
            <v>37748</v>
          </cell>
          <cell r="J11466" t="str">
            <v>МЦМБАЛ-ШуменЕООД</v>
          </cell>
          <cell r="K11466">
            <v>3</v>
          </cell>
          <cell r="L11466" t="str">
            <v>45_13</v>
          </cell>
          <cell r="M11466">
            <v>18</v>
          </cell>
          <cell r="N11466" t="str">
            <v>83</v>
          </cell>
          <cell r="O11466">
            <v>37809</v>
          </cell>
          <cell r="P11466">
            <v>288</v>
          </cell>
          <cell r="Q11466">
            <v>6</v>
          </cell>
        </row>
        <row r="11467">
          <cell r="A11467">
            <v>27</v>
          </cell>
          <cell r="B11467">
            <v>7</v>
          </cell>
          <cell r="C11467" t="str">
            <v>Ф</v>
          </cell>
          <cell r="D11467">
            <v>6</v>
          </cell>
          <cell r="E11467" t="str">
            <v>Шумен</v>
          </cell>
          <cell r="F11467">
            <v>2730121046</v>
          </cell>
          <cell r="G11467">
            <v>5107208848</v>
          </cell>
          <cell r="H11467">
            <v>270158</v>
          </cell>
          <cell r="I11467">
            <v>37740</v>
          </cell>
          <cell r="J11467" t="str">
            <v>ЕТКрасимир Симеонов</v>
          </cell>
          <cell r="K11467">
            <v>14</v>
          </cell>
          <cell r="L11467" t="str">
            <v>95_41</v>
          </cell>
          <cell r="M11467">
            <v>3</v>
          </cell>
          <cell r="N11467" t="str">
            <v>53</v>
          </cell>
          <cell r="O11467">
            <v>37806</v>
          </cell>
          <cell r="P11467">
            <v>15</v>
          </cell>
          <cell r="Q11467">
            <v>1</v>
          </cell>
        </row>
        <row r="11468">
          <cell r="A11468">
            <v>27</v>
          </cell>
          <cell r="B11468">
            <v>7</v>
          </cell>
          <cell r="C11468" t="str">
            <v>Ф</v>
          </cell>
          <cell r="D11468">
            <v>6</v>
          </cell>
          <cell r="E11468" t="str">
            <v>Шумен</v>
          </cell>
          <cell r="F11468">
            <v>2730134001</v>
          </cell>
          <cell r="G11468">
            <v>5012098757</v>
          </cell>
          <cell r="H11468">
            <v>270223</v>
          </cell>
          <cell r="I11468">
            <v>37748</v>
          </cell>
          <cell r="J11468" t="str">
            <v>ДКЦ І Шумен ЕООД</v>
          </cell>
          <cell r="K11468">
            <v>17</v>
          </cell>
          <cell r="L11468" t="str">
            <v>88_71</v>
          </cell>
          <cell r="M11468">
            <v>4</v>
          </cell>
          <cell r="N11468" t="str">
            <v>570</v>
          </cell>
          <cell r="O11468">
            <v>37813</v>
          </cell>
          <cell r="P11468">
            <v>52</v>
          </cell>
          <cell r="Q11468">
            <v>1</v>
          </cell>
        </row>
        <row r="11469">
          <cell r="A11469">
            <v>27</v>
          </cell>
          <cell r="B11469">
            <v>7</v>
          </cell>
          <cell r="C11469" t="str">
            <v>Ф</v>
          </cell>
          <cell r="D11469">
            <v>6</v>
          </cell>
          <cell r="E11469" t="str">
            <v>Шумен</v>
          </cell>
          <cell r="F11469">
            <v>2730134001</v>
          </cell>
          <cell r="G11469">
            <v>5010078767</v>
          </cell>
          <cell r="H11469">
            <v>270223</v>
          </cell>
          <cell r="I11469">
            <v>37748</v>
          </cell>
          <cell r="J11469" t="str">
            <v>ДКЦ І Шумен ЕООД</v>
          </cell>
          <cell r="K11469">
            <v>1</v>
          </cell>
          <cell r="L11469" t="str">
            <v>70_24</v>
          </cell>
          <cell r="M11469">
            <v>2</v>
          </cell>
          <cell r="N11469" t="str">
            <v>570</v>
          </cell>
          <cell r="O11469">
            <v>37813</v>
          </cell>
          <cell r="P11469">
            <v>20</v>
          </cell>
          <cell r="Q11469">
            <v>1</v>
          </cell>
        </row>
        <row r="11470">
          <cell r="A11470">
            <v>27</v>
          </cell>
          <cell r="B11470">
            <v>7</v>
          </cell>
          <cell r="C11470" t="str">
            <v>Ф</v>
          </cell>
          <cell r="D11470">
            <v>6</v>
          </cell>
          <cell r="E11470" t="str">
            <v>Шумен</v>
          </cell>
          <cell r="F11470">
            <v>2730131005</v>
          </cell>
          <cell r="G11470">
            <v>3712038786</v>
          </cell>
          <cell r="H11470">
            <v>270242</v>
          </cell>
          <cell r="I11470">
            <v>37748</v>
          </cell>
          <cell r="J11470" t="str">
            <v>МЦ 1ШуменЕООД</v>
          </cell>
          <cell r="K11470">
            <v>13</v>
          </cell>
          <cell r="L11470" t="str">
            <v>83_00</v>
          </cell>
          <cell r="M11470">
            <v>4</v>
          </cell>
          <cell r="N11470" t="str">
            <v>1134</v>
          </cell>
          <cell r="O11470">
            <v>37810</v>
          </cell>
          <cell r="P11470">
            <v>80</v>
          </cell>
          <cell r="Q11470">
            <v>1</v>
          </cell>
        </row>
        <row r="11471">
          <cell r="A11471">
            <v>27</v>
          </cell>
          <cell r="B11471">
            <v>8</v>
          </cell>
          <cell r="C11471" t="str">
            <v>Ф</v>
          </cell>
          <cell r="D11471">
            <v>7</v>
          </cell>
          <cell r="E11471" t="str">
            <v>Шумен</v>
          </cell>
          <cell r="F11471">
            <v>2730131005</v>
          </cell>
          <cell r="G11471">
            <v>3712038786</v>
          </cell>
          <cell r="H11471">
            <v>270242</v>
          </cell>
          <cell r="I11471">
            <v>37748</v>
          </cell>
          <cell r="J11471" t="str">
            <v>МЦ 1"Шумен"ЕООД</v>
          </cell>
          <cell r="K11471">
            <v>13</v>
          </cell>
          <cell r="L11471" t="str">
            <v>83_00</v>
          </cell>
          <cell r="M11471">
            <v>2</v>
          </cell>
          <cell r="N11471" t="str">
            <v>1151</v>
          </cell>
          <cell r="O11471">
            <v>37839</v>
          </cell>
          <cell r="P11471">
            <v>40</v>
          </cell>
          <cell r="Q11471">
            <v>1</v>
          </cell>
        </row>
        <row r="11472">
          <cell r="A11472">
            <v>27</v>
          </cell>
          <cell r="B11472">
            <v>8</v>
          </cell>
          <cell r="C11472" t="str">
            <v>Ф</v>
          </cell>
          <cell r="D11472">
            <v>7</v>
          </cell>
          <cell r="E11472" t="str">
            <v>Шумен</v>
          </cell>
          <cell r="F11472">
            <v>2730134001</v>
          </cell>
          <cell r="G11472">
            <v>3811054003</v>
          </cell>
          <cell r="H11472">
            <v>270223</v>
          </cell>
          <cell r="I11472">
            <v>37748</v>
          </cell>
          <cell r="J11472" t="str">
            <v>ДКЦ І "Шумен" ЕООД</v>
          </cell>
          <cell r="K11472">
            <v>13</v>
          </cell>
          <cell r="L11472" t="str">
            <v>81_91</v>
          </cell>
          <cell r="M11472">
            <v>10</v>
          </cell>
          <cell r="N11472" t="str">
            <v>616</v>
          </cell>
          <cell r="O11472">
            <v>37846</v>
          </cell>
          <cell r="P11472">
            <v>100</v>
          </cell>
          <cell r="Q11472">
            <v>3</v>
          </cell>
        </row>
        <row r="11473">
          <cell r="A11473">
            <v>27</v>
          </cell>
          <cell r="B11473">
            <v>8</v>
          </cell>
          <cell r="C11473" t="str">
            <v>Ф</v>
          </cell>
          <cell r="D11473">
            <v>7</v>
          </cell>
          <cell r="E11473" t="str">
            <v>Н.Пазар</v>
          </cell>
          <cell r="F11473">
            <v>2722131001</v>
          </cell>
          <cell r="G11473">
            <v>4006178785</v>
          </cell>
          <cell r="H11473">
            <v>270259</v>
          </cell>
          <cell r="I11473">
            <v>37749</v>
          </cell>
          <cell r="J11473" t="str">
            <v>МЦ"Стима-2001"ЕООД</v>
          </cell>
          <cell r="K11473">
            <v>1</v>
          </cell>
          <cell r="L11473" t="str">
            <v>67_32</v>
          </cell>
          <cell r="M11473">
            <v>2</v>
          </cell>
          <cell r="N11473" t="str">
            <v>6</v>
          </cell>
          <cell r="O11473">
            <v>37838</v>
          </cell>
          <cell r="P11473">
            <v>20</v>
          </cell>
          <cell r="Q11473">
            <v>1</v>
          </cell>
        </row>
        <row r="11474">
          <cell r="A11474">
            <v>27</v>
          </cell>
          <cell r="B11474">
            <v>8</v>
          </cell>
          <cell r="C11474" t="str">
            <v>Ф</v>
          </cell>
          <cell r="D11474">
            <v>7</v>
          </cell>
          <cell r="E11474" t="str">
            <v>Шумен</v>
          </cell>
          <cell r="F11474">
            <v>2730121054</v>
          </cell>
          <cell r="G11474">
            <v>4107098780</v>
          </cell>
          <cell r="H11474">
            <v>270142</v>
          </cell>
          <cell r="I11474">
            <v>37736</v>
          </cell>
          <cell r="J11474" t="str">
            <v>ЕТ"Д-р Кирил Петров"</v>
          </cell>
          <cell r="K11474">
            <v>10</v>
          </cell>
          <cell r="L11474" t="str">
            <v>88_77</v>
          </cell>
          <cell r="M11474">
            <v>16</v>
          </cell>
          <cell r="N11474" t="str">
            <v>45</v>
          </cell>
          <cell r="O11474">
            <v>37837</v>
          </cell>
          <cell r="P11474">
            <v>208</v>
          </cell>
          <cell r="Q11474">
            <v>5</v>
          </cell>
        </row>
        <row r="11475">
          <cell r="A11475">
            <v>27</v>
          </cell>
          <cell r="B11475">
            <v>8</v>
          </cell>
          <cell r="C11475" t="str">
            <v>Ф</v>
          </cell>
          <cell r="D11475">
            <v>7</v>
          </cell>
          <cell r="E11475" t="str">
            <v>Шумен</v>
          </cell>
          <cell r="F11475">
            <v>2730121054</v>
          </cell>
          <cell r="G11475">
            <v>4107098780</v>
          </cell>
          <cell r="H11475">
            <v>270142</v>
          </cell>
          <cell r="I11475">
            <v>37736</v>
          </cell>
          <cell r="J11475" t="str">
            <v>ЕТ"Д-р Кирил Петров"</v>
          </cell>
          <cell r="K11475">
            <v>10</v>
          </cell>
          <cell r="L11475" t="str">
            <v>89_14</v>
          </cell>
          <cell r="M11475">
            <v>10</v>
          </cell>
          <cell r="N11475" t="str">
            <v>45</v>
          </cell>
          <cell r="O11475">
            <v>37837</v>
          </cell>
          <cell r="P11475">
            <v>120</v>
          </cell>
          <cell r="Q11475">
            <v>3</v>
          </cell>
        </row>
        <row r="11476">
          <cell r="A11476">
            <v>27</v>
          </cell>
          <cell r="B11476">
            <v>8</v>
          </cell>
          <cell r="C11476" t="str">
            <v>Ф</v>
          </cell>
          <cell r="D11476">
            <v>7</v>
          </cell>
          <cell r="E11476" t="str">
            <v>Шумен</v>
          </cell>
          <cell r="F11476">
            <v>2730131010</v>
          </cell>
          <cell r="G11476">
            <v>4208268782</v>
          </cell>
          <cell r="H11476">
            <v>270243</v>
          </cell>
          <cell r="I11476">
            <v>37748</v>
          </cell>
          <cell r="J11476" t="str">
            <v>МЦ"МБАЛ-Шумен"ЕООД</v>
          </cell>
          <cell r="K11476">
            <v>3</v>
          </cell>
          <cell r="L11476" t="str">
            <v>45_13</v>
          </cell>
          <cell r="M11476">
            <v>4</v>
          </cell>
          <cell r="N11476" t="str">
            <v>87</v>
          </cell>
          <cell r="O11476">
            <v>37840</v>
          </cell>
          <cell r="P11476">
            <v>64</v>
          </cell>
          <cell r="Q11476">
            <v>1</v>
          </cell>
        </row>
        <row r="11477">
          <cell r="A11477">
            <v>27</v>
          </cell>
          <cell r="B11477">
            <v>8</v>
          </cell>
          <cell r="C11477" t="str">
            <v>Ф</v>
          </cell>
          <cell r="D11477">
            <v>7</v>
          </cell>
          <cell r="E11477" t="str">
            <v>Шумен</v>
          </cell>
          <cell r="F11477">
            <v>2730131010</v>
          </cell>
          <cell r="G11477">
            <v>4208268782</v>
          </cell>
          <cell r="H11477">
            <v>270243</v>
          </cell>
          <cell r="I11477">
            <v>37748</v>
          </cell>
          <cell r="J11477" t="str">
            <v>МЦ"МБАЛ-Шумен"ЕООД</v>
          </cell>
          <cell r="K11477">
            <v>3</v>
          </cell>
          <cell r="L11477" t="str">
            <v>45_24</v>
          </cell>
          <cell r="M11477">
            <v>2</v>
          </cell>
          <cell r="N11477" t="str">
            <v>87</v>
          </cell>
          <cell r="O11477">
            <v>37840</v>
          </cell>
          <cell r="P11477">
            <v>32</v>
          </cell>
          <cell r="Q11477">
            <v>1</v>
          </cell>
        </row>
        <row r="11478">
          <cell r="A11478">
            <v>27</v>
          </cell>
          <cell r="B11478">
            <v>8</v>
          </cell>
          <cell r="C11478" t="str">
            <v>Ф</v>
          </cell>
          <cell r="D11478">
            <v>7</v>
          </cell>
          <cell r="E11478" t="str">
            <v>Шумен</v>
          </cell>
          <cell r="F11478">
            <v>2730131005</v>
          </cell>
          <cell r="G11478">
            <v>4410128897</v>
          </cell>
          <cell r="H11478">
            <v>270242</v>
          </cell>
          <cell r="I11478">
            <v>37748</v>
          </cell>
          <cell r="J11478" t="str">
            <v>МЦ 1"Шумен"ЕООД</v>
          </cell>
          <cell r="K11478">
            <v>1</v>
          </cell>
          <cell r="L11478" t="str">
            <v>70_24</v>
          </cell>
          <cell r="M11478">
            <v>1</v>
          </cell>
          <cell r="N11478" t="str">
            <v>1151</v>
          </cell>
          <cell r="O11478">
            <v>37839</v>
          </cell>
          <cell r="P11478">
            <v>10</v>
          </cell>
          <cell r="Q11478">
            <v>1</v>
          </cell>
        </row>
        <row r="11479">
          <cell r="A11479">
            <v>27</v>
          </cell>
          <cell r="B11479">
            <v>8</v>
          </cell>
          <cell r="C11479" t="str">
            <v>Ф</v>
          </cell>
          <cell r="D11479">
            <v>7</v>
          </cell>
          <cell r="E11479" t="str">
            <v>Шумен</v>
          </cell>
          <cell r="F11479">
            <v>2730121086</v>
          </cell>
          <cell r="G11479">
            <v>4706238745</v>
          </cell>
          <cell r="H11479">
            <v>270143</v>
          </cell>
          <cell r="I11479">
            <v>37736</v>
          </cell>
          <cell r="J11479" t="str">
            <v>ЕТ"Д-р Тодор Тодоров - Травма Ц"</v>
          </cell>
          <cell r="K11479">
            <v>13</v>
          </cell>
          <cell r="L11479" t="str">
            <v>81_91</v>
          </cell>
          <cell r="M11479">
            <v>7</v>
          </cell>
          <cell r="N11479" t="str">
            <v>21</v>
          </cell>
          <cell r="O11479">
            <v>37837</v>
          </cell>
          <cell r="P11479">
            <v>70</v>
          </cell>
          <cell r="Q11479">
            <v>2</v>
          </cell>
        </row>
        <row r="11480">
          <cell r="A11480">
            <v>27</v>
          </cell>
          <cell r="B11480">
            <v>8</v>
          </cell>
          <cell r="C11480" t="str">
            <v>Ф</v>
          </cell>
          <cell r="D11480">
            <v>7</v>
          </cell>
          <cell r="E11480" t="str">
            <v>Шумен</v>
          </cell>
          <cell r="F11480">
            <v>2730121086</v>
          </cell>
          <cell r="G11480">
            <v>4706238745</v>
          </cell>
          <cell r="H11480">
            <v>270143</v>
          </cell>
          <cell r="I11480">
            <v>37736</v>
          </cell>
          <cell r="J11480" t="str">
            <v>ЕТ"Д-р Тодор Тодоров - Травма Ц"</v>
          </cell>
          <cell r="K11480">
            <v>13</v>
          </cell>
          <cell r="L11480" t="str">
            <v>88_7</v>
          </cell>
          <cell r="M11480">
            <v>1</v>
          </cell>
          <cell r="N11480" t="str">
            <v>21</v>
          </cell>
          <cell r="O11480">
            <v>37837</v>
          </cell>
          <cell r="P11480">
            <v>13</v>
          </cell>
          <cell r="Q11480">
            <v>1</v>
          </cell>
        </row>
        <row r="11481">
          <cell r="A11481">
            <v>27</v>
          </cell>
          <cell r="B11481">
            <v>8</v>
          </cell>
          <cell r="C11481" t="str">
            <v>Ф</v>
          </cell>
          <cell r="D11481">
            <v>7</v>
          </cell>
          <cell r="E11481" t="str">
            <v>Шумен</v>
          </cell>
          <cell r="F11481">
            <v>2730121117</v>
          </cell>
          <cell r="G11481">
            <v>4707078852</v>
          </cell>
          <cell r="H11481">
            <v>270378</v>
          </cell>
          <cell r="I11481">
            <v>37770</v>
          </cell>
          <cell r="J11481" t="str">
            <v>Д-р Лиляна Тонева-Атанасова</v>
          </cell>
          <cell r="K11481">
            <v>8</v>
          </cell>
          <cell r="L11481" t="str">
            <v>88_72</v>
          </cell>
          <cell r="M11481">
            <v>11</v>
          </cell>
          <cell r="N11481" t="str">
            <v>11</v>
          </cell>
          <cell r="O11481">
            <v>37840</v>
          </cell>
          <cell r="P11481">
            <v>187</v>
          </cell>
          <cell r="Q11481">
            <v>4</v>
          </cell>
        </row>
        <row r="11482">
          <cell r="A11482">
            <v>27</v>
          </cell>
          <cell r="B11482">
            <v>8</v>
          </cell>
          <cell r="C11482" t="str">
            <v>Ф</v>
          </cell>
          <cell r="D11482">
            <v>7</v>
          </cell>
          <cell r="E11482" t="str">
            <v>Шумен</v>
          </cell>
          <cell r="F11482">
            <v>2730131005</v>
          </cell>
          <cell r="G11482">
            <v>4808318782</v>
          </cell>
          <cell r="H11482">
            <v>270242</v>
          </cell>
          <cell r="I11482">
            <v>37748</v>
          </cell>
          <cell r="J11482" t="str">
            <v>МЦ 1"Шумен"ЕООД</v>
          </cell>
          <cell r="K11482">
            <v>25</v>
          </cell>
          <cell r="L11482" t="str">
            <v>86_11</v>
          </cell>
          <cell r="M11482">
            <v>3</v>
          </cell>
          <cell r="N11482" t="str">
            <v>1151</v>
          </cell>
          <cell r="O11482">
            <v>37839</v>
          </cell>
          <cell r="P11482">
            <v>30</v>
          </cell>
          <cell r="Q11482">
            <v>1</v>
          </cell>
        </row>
        <row r="11483">
          <cell r="A11483">
            <v>27</v>
          </cell>
          <cell r="B11483">
            <v>8</v>
          </cell>
          <cell r="C11483" t="str">
            <v>Ф</v>
          </cell>
          <cell r="D11483">
            <v>7</v>
          </cell>
          <cell r="E11483" t="str">
            <v>Шумен</v>
          </cell>
          <cell r="F11483">
            <v>2730134001</v>
          </cell>
          <cell r="G11483">
            <v>5012098757</v>
          </cell>
          <cell r="H11483">
            <v>270223</v>
          </cell>
          <cell r="I11483">
            <v>37748</v>
          </cell>
          <cell r="J11483" t="str">
            <v>ДКЦ І "Шумен" ЕООД</v>
          </cell>
          <cell r="K11483">
            <v>17</v>
          </cell>
          <cell r="L11483" t="str">
            <v>88_71</v>
          </cell>
          <cell r="M11483">
            <v>2</v>
          </cell>
          <cell r="N11483" t="str">
            <v>616</v>
          </cell>
          <cell r="O11483">
            <v>37846</v>
          </cell>
          <cell r="P11483">
            <v>26</v>
          </cell>
          <cell r="Q11483">
            <v>1</v>
          </cell>
        </row>
        <row r="11484">
          <cell r="A11484">
            <v>27</v>
          </cell>
          <cell r="B11484">
            <v>8</v>
          </cell>
          <cell r="C11484" t="str">
            <v>Ф</v>
          </cell>
          <cell r="D11484">
            <v>7</v>
          </cell>
          <cell r="E11484" t="str">
            <v>Шумен</v>
          </cell>
          <cell r="F11484">
            <v>2730121046</v>
          </cell>
          <cell r="G11484">
            <v>5107208848</v>
          </cell>
          <cell r="H11484">
            <v>270158</v>
          </cell>
          <cell r="I11484">
            <v>37740</v>
          </cell>
          <cell r="J11484" t="str">
            <v>ЕТ"Красимир Симеонов"</v>
          </cell>
          <cell r="K11484">
            <v>14</v>
          </cell>
          <cell r="L11484" t="str">
            <v>95_41</v>
          </cell>
          <cell r="M11484">
            <v>2</v>
          </cell>
          <cell r="N11484" t="str">
            <v>55</v>
          </cell>
          <cell r="O11484">
            <v>37838</v>
          </cell>
          <cell r="P11484">
            <v>10</v>
          </cell>
          <cell r="Q11484">
            <v>1</v>
          </cell>
        </row>
        <row r="11485">
          <cell r="A11485">
            <v>27</v>
          </cell>
          <cell r="B11485">
            <v>8</v>
          </cell>
          <cell r="C11485" t="str">
            <v>Ф</v>
          </cell>
          <cell r="D11485">
            <v>7</v>
          </cell>
          <cell r="E11485" t="str">
            <v>Шумен</v>
          </cell>
          <cell r="F11485">
            <v>2730131010</v>
          </cell>
          <cell r="G11485">
            <v>5202238777</v>
          </cell>
          <cell r="H11485">
            <v>270243</v>
          </cell>
          <cell r="I11485">
            <v>37748</v>
          </cell>
          <cell r="J11485" t="str">
            <v>МЦ"МБАЛ-Шумен"ЕООД</v>
          </cell>
          <cell r="K11485">
            <v>3</v>
          </cell>
          <cell r="L11485" t="str">
            <v>45_13</v>
          </cell>
          <cell r="M11485">
            <v>14</v>
          </cell>
          <cell r="N11485" t="str">
            <v>87</v>
          </cell>
          <cell r="O11485">
            <v>37840</v>
          </cell>
          <cell r="P11485">
            <v>224</v>
          </cell>
          <cell r="Q11485">
            <v>6</v>
          </cell>
        </row>
        <row r="11486">
          <cell r="A11486">
            <v>27</v>
          </cell>
          <cell r="B11486">
            <v>8</v>
          </cell>
          <cell r="C11486" t="str">
            <v>Ф</v>
          </cell>
          <cell r="D11486">
            <v>7</v>
          </cell>
          <cell r="E11486" t="str">
            <v>Шумен</v>
          </cell>
          <cell r="F11486">
            <v>2730332004</v>
          </cell>
          <cell r="G11486">
            <v>5408298847</v>
          </cell>
          <cell r="H11486">
            <v>270300</v>
          </cell>
          <cell r="I11486">
            <v>37751</v>
          </cell>
          <cell r="J11486" t="str">
            <v>ОДПФЗС-ШуменЕООД</v>
          </cell>
          <cell r="K11486">
            <v>19</v>
          </cell>
          <cell r="L11486" t="str">
            <v>33_22</v>
          </cell>
          <cell r="M11486">
            <v>1</v>
          </cell>
          <cell r="N11486" t="str">
            <v>1105</v>
          </cell>
          <cell r="O11486">
            <v>37837</v>
          </cell>
          <cell r="P11486">
            <v>27</v>
          </cell>
          <cell r="Q11486">
            <v>1</v>
          </cell>
        </row>
        <row r="11487">
          <cell r="A11487">
            <v>27</v>
          </cell>
          <cell r="B11487">
            <v>8</v>
          </cell>
          <cell r="C11487" t="str">
            <v>Ф</v>
          </cell>
          <cell r="D11487">
            <v>7</v>
          </cell>
          <cell r="E11487" t="str">
            <v>Шумен</v>
          </cell>
          <cell r="F11487">
            <v>2730123004</v>
          </cell>
          <cell r="G11487">
            <v>5410108059</v>
          </cell>
          <cell r="H11487">
            <v>270240</v>
          </cell>
          <cell r="I11487">
            <v>37748</v>
          </cell>
          <cell r="J11487" t="str">
            <v>ГПСМП"Неврон 2002"ООД</v>
          </cell>
          <cell r="K11487">
            <v>10</v>
          </cell>
          <cell r="L11487" t="str">
            <v>93_08</v>
          </cell>
          <cell r="M11487">
            <v>22</v>
          </cell>
          <cell r="N11487" t="str">
            <v>15</v>
          </cell>
          <cell r="O11487">
            <v>37838</v>
          </cell>
          <cell r="P11487">
            <v>264</v>
          </cell>
          <cell r="Q11487">
            <v>8</v>
          </cell>
        </row>
        <row r="11488">
          <cell r="A11488">
            <v>27</v>
          </cell>
          <cell r="B11488">
            <v>8</v>
          </cell>
          <cell r="C11488" t="str">
            <v>Ф</v>
          </cell>
          <cell r="D11488">
            <v>7</v>
          </cell>
          <cell r="E11488" t="str">
            <v>Шумен</v>
          </cell>
          <cell r="F11488">
            <v>2730134001</v>
          </cell>
          <cell r="G11488">
            <v>5412248738</v>
          </cell>
          <cell r="H11488">
            <v>270223</v>
          </cell>
          <cell r="I11488">
            <v>37748</v>
          </cell>
          <cell r="J11488" t="str">
            <v>ДКЦ І "Шумен" ЕООД</v>
          </cell>
          <cell r="K11488">
            <v>2</v>
          </cell>
          <cell r="L11488" t="str">
            <v>89_59</v>
          </cell>
          <cell r="M11488">
            <v>45</v>
          </cell>
          <cell r="N11488" t="str">
            <v>616</v>
          </cell>
          <cell r="O11488">
            <v>37846</v>
          </cell>
          <cell r="P11488">
            <v>450</v>
          </cell>
          <cell r="Q11488">
            <v>15</v>
          </cell>
        </row>
        <row r="11489">
          <cell r="A11489">
            <v>27</v>
          </cell>
          <cell r="B11489">
            <v>8</v>
          </cell>
          <cell r="C11489" t="str">
            <v>Ф</v>
          </cell>
          <cell r="D11489">
            <v>7</v>
          </cell>
          <cell r="E11489" t="str">
            <v>В.Преслав</v>
          </cell>
          <cell r="F11489">
            <v>2723121007</v>
          </cell>
          <cell r="G11489">
            <v>5509038750</v>
          </cell>
          <cell r="H11489">
            <v>270137</v>
          </cell>
          <cell r="I11489">
            <v>37736</v>
          </cell>
          <cell r="J11489" t="str">
            <v>ЕТ"Д-р Галина Стойнова"</v>
          </cell>
          <cell r="K11489">
            <v>1</v>
          </cell>
          <cell r="L11489" t="str">
            <v>67_32</v>
          </cell>
          <cell r="M11489">
            <v>3</v>
          </cell>
          <cell r="N11489" t="str">
            <v>35</v>
          </cell>
          <cell r="O11489">
            <v>37834</v>
          </cell>
          <cell r="P11489">
            <v>30</v>
          </cell>
          <cell r="Q11489">
            <v>1</v>
          </cell>
        </row>
        <row r="11490">
          <cell r="A11490">
            <v>27</v>
          </cell>
          <cell r="B11490">
            <v>8</v>
          </cell>
          <cell r="C11490" t="str">
            <v>Ф</v>
          </cell>
          <cell r="D11490">
            <v>7</v>
          </cell>
          <cell r="E11490" t="str">
            <v>Шумен</v>
          </cell>
          <cell r="F11490">
            <v>2730123003</v>
          </cell>
          <cell r="G11490">
            <v>5701078760</v>
          </cell>
          <cell r="H11490">
            <v>270239</v>
          </cell>
          <cell r="I11490">
            <v>37748</v>
          </cell>
          <cell r="J11490" t="str">
            <v>ГП"Пулс" ООД</v>
          </cell>
          <cell r="K11490">
            <v>8</v>
          </cell>
          <cell r="L11490" t="str">
            <v>88_72</v>
          </cell>
          <cell r="M11490">
            <v>35</v>
          </cell>
          <cell r="N11490" t="str">
            <v>16</v>
          </cell>
          <cell r="O11490">
            <v>37840</v>
          </cell>
          <cell r="P11490">
            <v>595</v>
          </cell>
          <cell r="Q11490">
            <v>12</v>
          </cell>
        </row>
        <row r="11491">
          <cell r="A11491">
            <v>27</v>
          </cell>
          <cell r="B11491">
            <v>8</v>
          </cell>
          <cell r="C11491" t="str">
            <v>Ф</v>
          </cell>
          <cell r="D11491">
            <v>7</v>
          </cell>
          <cell r="E11491" t="str">
            <v>Шумен</v>
          </cell>
          <cell r="F11491">
            <v>2730123006</v>
          </cell>
          <cell r="G11491">
            <v>5703118780</v>
          </cell>
          <cell r="H11491">
            <v>270373</v>
          </cell>
          <cell r="I11491">
            <v>37758</v>
          </cell>
          <cell r="J11491" t="str">
            <v>АСИМП-ГП"Ортохелп"</v>
          </cell>
          <cell r="K11491">
            <v>13</v>
          </cell>
          <cell r="L11491" t="str">
            <v>81_91</v>
          </cell>
          <cell r="M11491">
            <v>8</v>
          </cell>
          <cell r="N11491" t="str">
            <v>8</v>
          </cell>
          <cell r="O11491">
            <v>37834</v>
          </cell>
          <cell r="P11491">
            <v>80</v>
          </cell>
          <cell r="Q11491">
            <v>3</v>
          </cell>
        </row>
        <row r="11492">
          <cell r="A11492">
            <v>27</v>
          </cell>
          <cell r="B11492">
            <v>8</v>
          </cell>
          <cell r="C11492" t="str">
            <v>Ф</v>
          </cell>
          <cell r="D11492">
            <v>7</v>
          </cell>
          <cell r="E11492" t="str">
            <v>Шумен</v>
          </cell>
          <cell r="F11492">
            <v>2730134001</v>
          </cell>
          <cell r="G11492">
            <v>5804221060</v>
          </cell>
          <cell r="H11492">
            <v>270223</v>
          </cell>
          <cell r="I11492">
            <v>37748</v>
          </cell>
          <cell r="J11492" t="str">
            <v>ДКЦ І "Шумен" ЕООД</v>
          </cell>
          <cell r="K11492">
            <v>22</v>
          </cell>
          <cell r="L11492" t="str">
            <v>57_31</v>
          </cell>
          <cell r="M11492">
            <v>1</v>
          </cell>
          <cell r="N11492" t="str">
            <v>616</v>
          </cell>
          <cell r="O11492">
            <v>37846</v>
          </cell>
          <cell r="P11492">
            <v>15</v>
          </cell>
          <cell r="Q11492">
            <v>1</v>
          </cell>
        </row>
        <row r="11493">
          <cell r="A11493">
            <v>27</v>
          </cell>
          <cell r="B11493">
            <v>8</v>
          </cell>
          <cell r="C11493" t="str">
            <v>Ф</v>
          </cell>
          <cell r="D11493">
            <v>7</v>
          </cell>
          <cell r="E11493" t="str">
            <v>Шумен</v>
          </cell>
          <cell r="F11493">
            <v>2730131010</v>
          </cell>
          <cell r="G11493">
            <v>5901058863</v>
          </cell>
          <cell r="H11493">
            <v>270243</v>
          </cell>
          <cell r="I11493">
            <v>37748</v>
          </cell>
          <cell r="J11493" t="str">
            <v>МЦ"МБАЛ-Шумен"ЕООД</v>
          </cell>
          <cell r="K11493">
            <v>8</v>
          </cell>
          <cell r="L11493" t="str">
            <v>89_50</v>
          </cell>
          <cell r="M11493">
            <v>2</v>
          </cell>
          <cell r="N11493" t="str">
            <v>87</v>
          </cell>
          <cell r="O11493">
            <v>37840</v>
          </cell>
          <cell r="P11493">
            <v>26</v>
          </cell>
          <cell r="Q11493">
            <v>1</v>
          </cell>
        </row>
        <row r="11494">
          <cell r="A11494">
            <v>27</v>
          </cell>
          <cell r="B11494">
            <v>8</v>
          </cell>
          <cell r="C11494" t="str">
            <v>Ф</v>
          </cell>
          <cell r="D11494">
            <v>7</v>
          </cell>
          <cell r="E11494" t="str">
            <v>Шумен</v>
          </cell>
          <cell r="F11494">
            <v>2730131010</v>
          </cell>
          <cell r="G11494">
            <v>5901058863</v>
          </cell>
          <cell r="H11494">
            <v>270243</v>
          </cell>
          <cell r="I11494">
            <v>37748</v>
          </cell>
          <cell r="J11494" t="str">
            <v>МЦ"МБАЛ-Шумен"ЕООД</v>
          </cell>
          <cell r="K11494">
            <v>8</v>
          </cell>
          <cell r="L11494" t="str">
            <v>89_41</v>
          </cell>
          <cell r="M11494">
            <v>1</v>
          </cell>
          <cell r="N11494" t="str">
            <v>87</v>
          </cell>
          <cell r="O11494">
            <v>37840</v>
          </cell>
          <cell r="P11494">
            <v>15</v>
          </cell>
          <cell r="Q11494">
            <v>1</v>
          </cell>
        </row>
        <row r="11495">
          <cell r="A11495">
            <v>27</v>
          </cell>
          <cell r="B11495">
            <v>8</v>
          </cell>
          <cell r="C11495" t="str">
            <v>Ф</v>
          </cell>
          <cell r="D11495">
            <v>7</v>
          </cell>
          <cell r="E11495" t="str">
            <v>Шумен</v>
          </cell>
          <cell r="F11495">
            <v>2730131010</v>
          </cell>
          <cell r="G11495">
            <v>5901058863</v>
          </cell>
          <cell r="H11495">
            <v>270243</v>
          </cell>
          <cell r="I11495">
            <v>37748</v>
          </cell>
          <cell r="J11495" t="str">
            <v>МЦ"МБАЛ-Шумен"ЕООД</v>
          </cell>
          <cell r="K11495">
            <v>8</v>
          </cell>
          <cell r="L11495" t="str">
            <v>88_72</v>
          </cell>
          <cell r="M11495">
            <v>23</v>
          </cell>
          <cell r="N11495" t="str">
            <v>87</v>
          </cell>
          <cell r="O11495">
            <v>37840</v>
          </cell>
          <cell r="P11495">
            <v>391</v>
          </cell>
          <cell r="Q11495">
            <v>8</v>
          </cell>
        </row>
        <row r="11496">
          <cell r="A11496">
            <v>27</v>
          </cell>
          <cell r="B11496">
            <v>8</v>
          </cell>
          <cell r="C11496" t="str">
            <v>Ф</v>
          </cell>
          <cell r="D11496">
            <v>7</v>
          </cell>
          <cell r="E11496" t="str">
            <v>Шумен</v>
          </cell>
          <cell r="F11496">
            <v>2730121176</v>
          </cell>
          <cell r="G11496">
            <v>5901250768</v>
          </cell>
          <cell r="H11496">
            <v>270216</v>
          </cell>
          <cell r="I11496">
            <v>37748</v>
          </cell>
          <cell r="J11496" t="str">
            <v>ЕТ"Д-р Стефан Димитров"</v>
          </cell>
          <cell r="K11496">
            <v>8</v>
          </cell>
          <cell r="L11496" t="str">
            <v>89_41</v>
          </cell>
          <cell r="M11496">
            <v>6</v>
          </cell>
          <cell r="N11496" t="str">
            <v>28</v>
          </cell>
          <cell r="O11496">
            <v>37837</v>
          </cell>
          <cell r="P11496">
            <v>90</v>
          </cell>
          <cell r="Q11496">
            <v>2</v>
          </cell>
        </row>
        <row r="11497">
          <cell r="A11497">
            <v>27</v>
          </cell>
          <cell r="B11497">
            <v>8</v>
          </cell>
          <cell r="C11497" t="str">
            <v>Ф</v>
          </cell>
          <cell r="D11497">
            <v>7</v>
          </cell>
          <cell r="E11497" t="str">
            <v>Шумен</v>
          </cell>
          <cell r="F11497">
            <v>2730121176</v>
          </cell>
          <cell r="G11497">
            <v>5901250768</v>
          </cell>
          <cell r="H11497">
            <v>270216</v>
          </cell>
          <cell r="I11497">
            <v>37748</v>
          </cell>
          <cell r="J11497" t="str">
            <v>ЕТ"Д-р Стефан Димитров"</v>
          </cell>
          <cell r="K11497">
            <v>8</v>
          </cell>
          <cell r="L11497" t="str">
            <v>88_72</v>
          </cell>
          <cell r="M11497">
            <v>123</v>
          </cell>
          <cell r="N11497" t="str">
            <v>28</v>
          </cell>
          <cell r="O11497">
            <v>37837</v>
          </cell>
          <cell r="P11497">
            <v>2091</v>
          </cell>
          <cell r="Q11497">
            <v>41</v>
          </cell>
        </row>
        <row r="11498">
          <cell r="A11498">
            <v>27</v>
          </cell>
          <cell r="B11498">
            <v>8</v>
          </cell>
          <cell r="C11498" t="str">
            <v>Ф</v>
          </cell>
          <cell r="D11498">
            <v>7</v>
          </cell>
          <cell r="E11498" t="str">
            <v>Шумен</v>
          </cell>
          <cell r="F11498">
            <v>2730121176</v>
          </cell>
          <cell r="G11498">
            <v>5901250768</v>
          </cell>
          <cell r="H11498">
            <v>270216</v>
          </cell>
          <cell r="I11498">
            <v>37748</v>
          </cell>
          <cell r="J11498" t="str">
            <v>ЕТ"Д-р Стефан Димитров"</v>
          </cell>
          <cell r="K11498">
            <v>8</v>
          </cell>
          <cell r="L11498" t="str">
            <v>89_50</v>
          </cell>
          <cell r="M11498">
            <v>2</v>
          </cell>
          <cell r="N11498" t="str">
            <v>28</v>
          </cell>
          <cell r="O11498">
            <v>37837</v>
          </cell>
          <cell r="P11498">
            <v>26</v>
          </cell>
          <cell r="Q11498">
            <v>1</v>
          </cell>
        </row>
        <row r="11499">
          <cell r="A11499">
            <v>27</v>
          </cell>
          <cell r="B11499">
            <v>8</v>
          </cell>
          <cell r="C11499" t="str">
            <v>Ф</v>
          </cell>
          <cell r="D11499">
            <v>7</v>
          </cell>
          <cell r="E11499" t="str">
            <v>Шумен</v>
          </cell>
          <cell r="F11499">
            <v>2730131011</v>
          </cell>
          <cell r="G11499">
            <v>5905128790</v>
          </cell>
          <cell r="H11499">
            <v>270008</v>
          </cell>
          <cell r="I11499">
            <v>37711</v>
          </cell>
          <cell r="J11499" t="str">
            <v>МЦ"Елит"ООД</v>
          </cell>
          <cell r="K11499">
            <v>8</v>
          </cell>
          <cell r="L11499" t="str">
            <v>88_72</v>
          </cell>
          <cell r="M11499">
            <v>17</v>
          </cell>
          <cell r="N11499" t="str">
            <v>7</v>
          </cell>
          <cell r="O11499">
            <v>37839</v>
          </cell>
          <cell r="P11499">
            <v>289</v>
          </cell>
          <cell r="Q11499">
            <v>6</v>
          </cell>
        </row>
        <row r="11500">
          <cell r="A11500">
            <v>27</v>
          </cell>
          <cell r="B11500">
            <v>8</v>
          </cell>
          <cell r="C11500" t="str">
            <v>Ф</v>
          </cell>
          <cell r="D11500">
            <v>7</v>
          </cell>
          <cell r="E11500" t="str">
            <v>Шумен</v>
          </cell>
          <cell r="F11500">
            <v>2730131011</v>
          </cell>
          <cell r="G11500">
            <v>5905128790</v>
          </cell>
          <cell r="H11500">
            <v>270008</v>
          </cell>
          <cell r="I11500">
            <v>37711</v>
          </cell>
          <cell r="J11500" t="str">
            <v>МЦ"Елит"ООД</v>
          </cell>
          <cell r="K11500">
            <v>8</v>
          </cell>
          <cell r="L11500" t="str">
            <v>89_50</v>
          </cell>
          <cell r="M11500">
            <v>1</v>
          </cell>
          <cell r="N11500" t="str">
            <v>7</v>
          </cell>
          <cell r="O11500">
            <v>37839</v>
          </cell>
          <cell r="P11500">
            <v>13</v>
          </cell>
          <cell r="Q11500">
            <v>1</v>
          </cell>
        </row>
        <row r="11501">
          <cell r="A11501">
            <v>27</v>
          </cell>
          <cell r="B11501">
            <v>8</v>
          </cell>
          <cell r="C11501" t="str">
            <v>Ф</v>
          </cell>
          <cell r="D11501">
            <v>7</v>
          </cell>
          <cell r="E11501" t="str">
            <v>Шумен</v>
          </cell>
          <cell r="F11501">
            <v>2730131010</v>
          </cell>
          <cell r="G11501">
            <v>5909088822</v>
          </cell>
          <cell r="H11501">
            <v>270243</v>
          </cell>
          <cell r="I11501">
            <v>37748</v>
          </cell>
          <cell r="J11501" t="str">
            <v>МЦ"МБАЛ-Шумен"ЕООД</v>
          </cell>
          <cell r="K11501">
            <v>25</v>
          </cell>
          <cell r="L11501" t="str">
            <v>86_11</v>
          </cell>
          <cell r="M11501">
            <v>2</v>
          </cell>
          <cell r="N11501" t="str">
            <v>87</v>
          </cell>
          <cell r="O11501">
            <v>37840</v>
          </cell>
          <cell r="P11501">
            <v>20</v>
          </cell>
          <cell r="Q11501">
            <v>1</v>
          </cell>
        </row>
        <row r="11502">
          <cell r="A11502">
            <v>27</v>
          </cell>
          <cell r="B11502">
            <v>8</v>
          </cell>
          <cell r="C11502" t="str">
            <v>Ф</v>
          </cell>
          <cell r="D11502">
            <v>7</v>
          </cell>
          <cell r="E11502" t="str">
            <v>Шумен</v>
          </cell>
          <cell r="F11502">
            <v>2730121202</v>
          </cell>
          <cell r="G11502">
            <v>5909184765</v>
          </cell>
          <cell r="H11502">
            <v>270375</v>
          </cell>
          <cell r="I11502">
            <v>37764</v>
          </cell>
          <cell r="J11502" t="str">
            <v>ЕТ"Д-р Пламен Ненкин"</v>
          </cell>
          <cell r="K11502">
            <v>8</v>
          </cell>
          <cell r="L11502" t="str">
            <v>88_72</v>
          </cell>
          <cell r="M11502">
            <v>6</v>
          </cell>
          <cell r="N11502" t="str">
            <v>13</v>
          </cell>
          <cell r="O11502">
            <v>37840</v>
          </cell>
          <cell r="P11502">
            <v>102</v>
          </cell>
          <cell r="Q11502">
            <v>2</v>
          </cell>
        </row>
        <row r="11503">
          <cell r="A11503">
            <v>27</v>
          </cell>
          <cell r="B11503">
            <v>8</v>
          </cell>
          <cell r="C11503" t="str">
            <v>Ф</v>
          </cell>
          <cell r="D11503">
            <v>7</v>
          </cell>
          <cell r="E11503" t="str">
            <v>Шумен</v>
          </cell>
          <cell r="F11503">
            <v>2730131011</v>
          </cell>
          <cell r="G11503">
            <v>5910128768</v>
          </cell>
          <cell r="H11503">
            <v>270008</v>
          </cell>
          <cell r="I11503">
            <v>37711</v>
          </cell>
          <cell r="J11503" t="str">
            <v>МЦ"Елит"ООД</v>
          </cell>
          <cell r="K11503">
            <v>8</v>
          </cell>
          <cell r="L11503" t="str">
            <v>88_72</v>
          </cell>
          <cell r="M11503">
            <v>39</v>
          </cell>
          <cell r="N11503" t="str">
            <v>7</v>
          </cell>
          <cell r="O11503">
            <v>37839</v>
          </cell>
          <cell r="P11503">
            <v>663</v>
          </cell>
          <cell r="Q11503">
            <v>13</v>
          </cell>
        </row>
        <row r="11504">
          <cell r="A11504">
            <v>27</v>
          </cell>
          <cell r="B11504">
            <v>8</v>
          </cell>
          <cell r="C11504" t="str">
            <v>Ф</v>
          </cell>
          <cell r="D11504">
            <v>7</v>
          </cell>
          <cell r="E11504" t="str">
            <v>Шумен</v>
          </cell>
          <cell r="F11504">
            <v>2730131011</v>
          </cell>
          <cell r="G11504">
            <v>5910128768</v>
          </cell>
          <cell r="H11504">
            <v>270008</v>
          </cell>
          <cell r="I11504">
            <v>37711</v>
          </cell>
          <cell r="J11504" t="str">
            <v>МЦ"Елит"ООД</v>
          </cell>
          <cell r="K11504">
            <v>8</v>
          </cell>
          <cell r="L11504" t="str">
            <v>89_50</v>
          </cell>
          <cell r="M11504">
            <v>2</v>
          </cell>
          <cell r="N11504" t="str">
            <v>7</v>
          </cell>
          <cell r="O11504">
            <v>37839</v>
          </cell>
          <cell r="P11504">
            <v>26</v>
          </cell>
          <cell r="Q11504">
            <v>1</v>
          </cell>
        </row>
        <row r="11505">
          <cell r="A11505">
            <v>27</v>
          </cell>
          <cell r="B11505">
            <v>8</v>
          </cell>
          <cell r="C11505" t="str">
            <v>Ф</v>
          </cell>
          <cell r="D11505">
            <v>7</v>
          </cell>
          <cell r="E11505" t="str">
            <v>Шумен</v>
          </cell>
          <cell r="F11505">
            <v>2730134001</v>
          </cell>
          <cell r="G11505">
            <v>6003218790</v>
          </cell>
          <cell r="H11505">
            <v>270223</v>
          </cell>
          <cell r="I11505">
            <v>37748</v>
          </cell>
          <cell r="J11505" t="str">
            <v>ДКЦ І "Шумен" ЕООД</v>
          </cell>
          <cell r="K11505">
            <v>8</v>
          </cell>
          <cell r="L11505" t="str">
            <v>88_72</v>
          </cell>
          <cell r="M11505">
            <v>11</v>
          </cell>
          <cell r="N11505" t="str">
            <v>616</v>
          </cell>
          <cell r="O11505">
            <v>37846</v>
          </cell>
          <cell r="P11505">
            <v>187</v>
          </cell>
          <cell r="Q11505">
            <v>37</v>
          </cell>
        </row>
        <row r="11506">
          <cell r="A11506">
            <v>27</v>
          </cell>
          <cell r="B11506">
            <v>8</v>
          </cell>
          <cell r="C11506" t="str">
            <v>Ф</v>
          </cell>
          <cell r="D11506">
            <v>7</v>
          </cell>
          <cell r="E11506" t="str">
            <v>Шумен</v>
          </cell>
          <cell r="F11506">
            <v>2730121006</v>
          </cell>
          <cell r="G11506">
            <v>6006175136</v>
          </cell>
          <cell r="H11506">
            <v>270119</v>
          </cell>
          <cell r="I11506">
            <v>37736</v>
          </cell>
          <cell r="J11506" t="str">
            <v>ЕТ"Д-р Нина Трайкова"</v>
          </cell>
          <cell r="K11506">
            <v>14</v>
          </cell>
          <cell r="L11506" t="str">
            <v>95_41</v>
          </cell>
          <cell r="M11506">
            <v>1</v>
          </cell>
          <cell r="N11506" t="str">
            <v>5</v>
          </cell>
          <cell r="O11506">
            <v>37838</v>
          </cell>
          <cell r="P11506">
            <v>5</v>
          </cell>
          <cell r="Q11506">
            <v>1</v>
          </cell>
        </row>
        <row r="11507">
          <cell r="A11507">
            <v>27</v>
          </cell>
          <cell r="B11507">
            <v>8</v>
          </cell>
          <cell r="C11507" t="str">
            <v>Ф</v>
          </cell>
          <cell r="D11507">
            <v>7</v>
          </cell>
          <cell r="E11507" t="str">
            <v>Шумен</v>
          </cell>
          <cell r="F11507">
            <v>2730131005</v>
          </cell>
          <cell r="G11507">
            <v>6006178773</v>
          </cell>
          <cell r="H11507">
            <v>270242</v>
          </cell>
          <cell r="I11507">
            <v>37748</v>
          </cell>
          <cell r="J11507" t="str">
            <v>МЦ 1"Шумен"ЕООД</v>
          </cell>
          <cell r="K11507">
            <v>14</v>
          </cell>
          <cell r="L11507" t="str">
            <v>95_41</v>
          </cell>
          <cell r="M11507">
            <v>11</v>
          </cell>
          <cell r="N11507" t="str">
            <v>1151</v>
          </cell>
          <cell r="O11507">
            <v>37839</v>
          </cell>
          <cell r="P11507">
            <v>55</v>
          </cell>
          <cell r="Q11507">
            <v>4</v>
          </cell>
        </row>
        <row r="11508">
          <cell r="A11508">
            <v>27</v>
          </cell>
          <cell r="B11508">
            <v>8</v>
          </cell>
          <cell r="C11508" t="str">
            <v>Ф</v>
          </cell>
          <cell r="D11508">
            <v>7</v>
          </cell>
          <cell r="E11508" t="str">
            <v>Шумен</v>
          </cell>
          <cell r="F11508">
            <v>2730121194</v>
          </cell>
          <cell r="G11508">
            <v>6007245562</v>
          </cell>
          <cell r="H11508">
            <v>270224</v>
          </cell>
          <cell r="I11508">
            <v>37748</v>
          </cell>
          <cell r="J11508" t="str">
            <v>Д-р Христо Маринов</v>
          </cell>
          <cell r="K11508">
            <v>8</v>
          </cell>
          <cell r="L11508" t="str">
            <v>89_41</v>
          </cell>
          <cell r="M11508">
            <v>5</v>
          </cell>
          <cell r="N11508" t="str">
            <v>29</v>
          </cell>
          <cell r="O11508">
            <v>37834</v>
          </cell>
          <cell r="P11508">
            <v>75</v>
          </cell>
          <cell r="Q11508">
            <v>2</v>
          </cell>
        </row>
        <row r="11509">
          <cell r="A11509">
            <v>27</v>
          </cell>
          <cell r="B11509">
            <v>8</v>
          </cell>
          <cell r="C11509" t="str">
            <v>Ф</v>
          </cell>
          <cell r="D11509">
            <v>7</v>
          </cell>
          <cell r="E11509" t="str">
            <v>Шумен</v>
          </cell>
          <cell r="F11509">
            <v>2730121194</v>
          </cell>
          <cell r="G11509">
            <v>6007245562</v>
          </cell>
          <cell r="H11509">
            <v>270224</v>
          </cell>
          <cell r="I11509">
            <v>37748</v>
          </cell>
          <cell r="J11509" t="str">
            <v>Д-р Христо Маринов</v>
          </cell>
          <cell r="K11509">
            <v>8</v>
          </cell>
          <cell r="L11509" t="str">
            <v>88_72</v>
          </cell>
          <cell r="M11509">
            <v>21</v>
          </cell>
          <cell r="N11509" t="str">
            <v>29</v>
          </cell>
          <cell r="O11509">
            <v>37834</v>
          </cell>
          <cell r="P11509">
            <v>357</v>
          </cell>
          <cell r="Q11509">
            <v>7</v>
          </cell>
        </row>
        <row r="11510">
          <cell r="A11510">
            <v>27</v>
          </cell>
          <cell r="B11510">
            <v>8</v>
          </cell>
          <cell r="C11510" t="str">
            <v>Ф</v>
          </cell>
          <cell r="D11510">
            <v>7</v>
          </cell>
          <cell r="E11510" t="str">
            <v>Шумен</v>
          </cell>
          <cell r="F11510">
            <v>2730134001</v>
          </cell>
          <cell r="G11510">
            <v>6010208836</v>
          </cell>
          <cell r="H11510">
            <v>270223</v>
          </cell>
          <cell r="I11510">
            <v>37748</v>
          </cell>
          <cell r="J11510" t="str">
            <v>ДКЦ І "Шумен" ЕООД</v>
          </cell>
          <cell r="K11510">
            <v>1</v>
          </cell>
          <cell r="L11510" t="str">
            <v>70_24</v>
          </cell>
          <cell r="M11510">
            <v>1</v>
          </cell>
          <cell r="N11510" t="str">
            <v>616</v>
          </cell>
          <cell r="O11510">
            <v>37846</v>
          </cell>
          <cell r="P11510">
            <v>10</v>
          </cell>
          <cell r="Q11510">
            <v>1</v>
          </cell>
        </row>
        <row r="11511">
          <cell r="A11511">
            <v>27</v>
          </cell>
          <cell r="B11511">
            <v>8</v>
          </cell>
          <cell r="C11511" t="str">
            <v>Ф</v>
          </cell>
          <cell r="D11511">
            <v>7</v>
          </cell>
          <cell r="E11511" t="str">
            <v>Н.Пазар</v>
          </cell>
          <cell r="F11511">
            <v>2722131002</v>
          </cell>
          <cell r="G11511">
            <v>6103118774</v>
          </cell>
          <cell r="H11511">
            <v>270241</v>
          </cell>
          <cell r="I11511">
            <v>37748</v>
          </cell>
          <cell r="J11511" t="str">
            <v>МЦ1"Н.Пазар" ООД</v>
          </cell>
          <cell r="K11511">
            <v>10</v>
          </cell>
          <cell r="L11511" t="str">
            <v>88_77</v>
          </cell>
          <cell r="M11511">
            <v>5</v>
          </cell>
          <cell r="N11511" t="str">
            <v>8</v>
          </cell>
          <cell r="O11511">
            <v>37834</v>
          </cell>
          <cell r="P11511">
            <v>65</v>
          </cell>
          <cell r="Q11511">
            <v>2</v>
          </cell>
        </row>
        <row r="11512">
          <cell r="A11512">
            <v>27</v>
          </cell>
          <cell r="B11512">
            <v>8</v>
          </cell>
          <cell r="C11512" t="str">
            <v>Ф</v>
          </cell>
          <cell r="D11512">
            <v>7</v>
          </cell>
          <cell r="E11512" t="str">
            <v>Шумен</v>
          </cell>
          <cell r="F11512">
            <v>2730121003</v>
          </cell>
          <cell r="G11512">
            <v>6106201455</v>
          </cell>
          <cell r="H11512">
            <v>270147</v>
          </cell>
          <cell r="I11512">
            <v>37740</v>
          </cell>
          <cell r="J11512" t="str">
            <v>ЕТ"Д-рАнтоанета Теофилова"</v>
          </cell>
          <cell r="K11512">
            <v>10</v>
          </cell>
          <cell r="L11512" t="str">
            <v>88_77</v>
          </cell>
          <cell r="M11512">
            <v>1</v>
          </cell>
          <cell r="N11512" t="str">
            <v>48</v>
          </cell>
          <cell r="O11512">
            <v>37834</v>
          </cell>
          <cell r="P11512">
            <v>13</v>
          </cell>
          <cell r="Q11512">
            <v>1</v>
          </cell>
        </row>
        <row r="11513">
          <cell r="A11513">
            <v>27</v>
          </cell>
          <cell r="B11513">
            <v>8</v>
          </cell>
          <cell r="C11513" t="str">
            <v>Ф</v>
          </cell>
          <cell r="D11513">
            <v>7</v>
          </cell>
          <cell r="E11513" t="str">
            <v>Шумен</v>
          </cell>
          <cell r="F11513">
            <v>2730121003</v>
          </cell>
          <cell r="G11513">
            <v>6106201455</v>
          </cell>
          <cell r="H11513">
            <v>270147</v>
          </cell>
          <cell r="I11513">
            <v>37740</v>
          </cell>
          <cell r="J11513" t="str">
            <v>ЕТ"Д-рАнтоанета Теофилова"</v>
          </cell>
          <cell r="K11513">
            <v>10</v>
          </cell>
          <cell r="L11513" t="str">
            <v>93_08</v>
          </cell>
          <cell r="M11513">
            <v>6</v>
          </cell>
          <cell r="N11513" t="str">
            <v>48</v>
          </cell>
          <cell r="O11513">
            <v>37834</v>
          </cell>
          <cell r="P11513">
            <v>72</v>
          </cell>
          <cell r="Q11513">
            <v>2</v>
          </cell>
        </row>
        <row r="11514">
          <cell r="A11514">
            <v>27</v>
          </cell>
          <cell r="B11514">
            <v>8</v>
          </cell>
          <cell r="C11514" t="str">
            <v>Ф</v>
          </cell>
          <cell r="D11514">
            <v>7</v>
          </cell>
          <cell r="E11514" t="str">
            <v>Шумен</v>
          </cell>
          <cell r="F11514">
            <v>2730121076</v>
          </cell>
          <cell r="G11514">
            <v>6109028770</v>
          </cell>
          <cell r="H11514">
            <v>270198</v>
          </cell>
          <cell r="I11514">
            <v>37741</v>
          </cell>
          <cell r="J11514" t="str">
            <v>ЕТ"Д-р Иваничка Семкова"</v>
          </cell>
          <cell r="K11514">
            <v>35</v>
          </cell>
          <cell r="L11514" t="str">
            <v>88_72</v>
          </cell>
          <cell r="M11514">
            <v>14</v>
          </cell>
          <cell r="N11514" t="str">
            <v>28</v>
          </cell>
          <cell r="O11514">
            <v>37838</v>
          </cell>
          <cell r="P11514">
            <v>238</v>
          </cell>
          <cell r="Q11514">
            <v>5</v>
          </cell>
        </row>
        <row r="11515">
          <cell r="A11515">
            <v>27</v>
          </cell>
          <cell r="B11515">
            <v>8</v>
          </cell>
          <cell r="C11515" t="str">
            <v>Ф</v>
          </cell>
          <cell r="D11515">
            <v>7</v>
          </cell>
          <cell r="E11515" t="str">
            <v>Шумен</v>
          </cell>
          <cell r="F11515">
            <v>2730131008</v>
          </cell>
          <cell r="G11515">
            <v>6111278791</v>
          </cell>
          <cell r="H11515">
            <v>270293</v>
          </cell>
          <cell r="I11515">
            <v>37750</v>
          </cell>
          <cell r="J11515" t="str">
            <v>МЦ"Д-рНиколови"</v>
          </cell>
          <cell r="K11515">
            <v>2</v>
          </cell>
          <cell r="L11515" t="str">
            <v>89_59</v>
          </cell>
          <cell r="M11515">
            <v>6</v>
          </cell>
          <cell r="N11515" t="str">
            <v>62</v>
          </cell>
          <cell r="O11515">
            <v>37839</v>
          </cell>
          <cell r="P11515">
            <v>60</v>
          </cell>
          <cell r="Q11515">
            <v>2</v>
          </cell>
        </row>
        <row r="11516">
          <cell r="A11516">
            <v>27</v>
          </cell>
          <cell r="B11516">
            <v>8</v>
          </cell>
          <cell r="C11516" t="str">
            <v>Ф</v>
          </cell>
          <cell r="D11516">
            <v>7</v>
          </cell>
          <cell r="E11516" t="str">
            <v>Шумен</v>
          </cell>
          <cell r="F11516">
            <v>2730134001</v>
          </cell>
          <cell r="G11516">
            <v>6201281976</v>
          </cell>
          <cell r="H11516">
            <v>270223</v>
          </cell>
          <cell r="I11516">
            <v>37748</v>
          </cell>
          <cell r="J11516" t="str">
            <v>ДКЦ І "Шумен" ЕООД</v>
          </cell>
          <cell r="K11516">
            <v>8</v>
          </cell>
          <cell r="L11516" t="str">
            <v>88_72</v>
          </cell>
          <cell r="M11516">
            <v>19</v>
          </cell>
          <cell r="N11516" t="str">
            <v>616</v>
          </cell>
          <cell r="O11516">
            <v>37846</v>
          </cell>
          <cell r="P11516">
            <v>323</v>
          </cell>
          <cell r="Q11516">
            <v>6</v>
          </cell>
        </row>
        <row r="11517">
          <cell r="A11517">
            <v>27</v>
          </cell>
          <cell r="B11517">
            <v>8</v>
          </cell>
          <cell r="C11517" t="str">
            <v>Ф</v>
          </cell>
          <cell r="D11517">
            <v>7</v>
          </cell>
          <cell r="E11517" t="str">
            <v>Шумен</v>
          </cell>
          <cell r="F11517">
            <v>2730134001</v>
          </cell>
          <cell r="G11517">
            <v>6201281976</v>
          </cell>
          <cell r="H11517">
            <v>270223</v>
          </cell>
          <cell r="I11517">
            <v>37748</v>
          </cell>
          <cell r="J11517" t="str">
            <v>ДКЦ І "Шумен" ЕООД</v>
          </cell>
          <cell r="K11517">
            <v>8</v>
          </cell>
          <cell r="L11517" t="str">
            <v>89_41</v>
          </cell>
          <cell r="M11517">
            <v>3</v>
          </cell>
          <cell r="N11517" t="str">
            <v>616</v>
          </cell>
          <cell r="O11517">
            <v>37846</v>
          </cell>
          <cell r="P11517">
            <v>45</v>
          </cell>
          <cell r="Q11517">
            <v>1</v>
          </cell>
        </row>
        <row r="11518">
          <cell r="A11518">
            <v>27</v>
          </cell>
          <cell r="B11518">
            <v>8</v>
          </cell>
          <cell r="C11518" t="str">
            <v>Ф</v>
          </cell>
          <cell r="D11518">
            <v>7</v>
          </cell>
          <cell r="E11518" t="str">
            <v>Шумен</v>
          </cell>
          <cell r="F11518">
            <v>2730121187</v>
          </cell>
          <cell r="G11518">
            <v>6203148772</v>
          </cell>
          <cell r="H11518">
            <v>270249</v>
          </cell>
          <cell r="I11518">
            <v>37749</v>
          </cell>
          <cell r="J11518" t="str">
            <v>ЕТ"Д-р Божидарка Димитрова"</v>
          </cell>
          <cell r="K11518">
            <v>5</v>
          </cell>
          <cell r="L11518" t="str">
            <v>06_11</v>
          </cell>
          <cell r="M11518">
            <v>2</v>
          </cell>
          <cell r="N11518" t="str">
            <v>26</v>
          </cell>
          <cell r="O11518">
            <v>37838</v>
          </cell>
          <cell r="P11518">
            <v>30</v>
          </cell>
          <cell r="Q11518">
            <v>1</v>
          </cell>
        </row>
        <row r="11519">
          <cell r="A11519">
            <v>27</v>
          </cell>
          <cell r="B11519">
            <v>8</v>
          </cell>
          <cell r="C11519" t="str">
            <v>Ф</v>
          </cell>
          <cell r="D11519">
            <v>7</v>
          </cell>
          <cell r="E11519" t="str">
            <v>Шумен</v>
          </cell>
          <cell r="F11519">
            <v>2730123003</v>
          </cell>
          <cell r="G11519">
            <v>6205308870</v>
          </cell>
          <cell r="H11519">
            <v>270239</v>
          </cell>
          <cell r="I11519">
            <v>37748</v>
          </cell>
          <cell r="J11519" t="str">
            <v>ГП"Пулс" ООД</v>
          </cell>
          <cell r="K11519">
            <v>8</v>
          </cell>
          <cell r="L11519" t="str">
            <v>88_72</v>
          </cell>
          <cell r="M11519">
            <v>41</v>
          </cell>
          <cell r="N11519" t="str">
            <v>16</v>
          </cell>
          <cell r="O11519">
            <v>37840</v>
          </cell>
          <cell r="P11519">
            <v>697</v>
          </cell>
          <cell r="Q11519">
            <v>14</v>
          </cell>
        </row>
        <row r="11520">
          <cell r="A11520">
            <v>27</v>
          </cell>
          <cell r="B11520">
            <v>8</v>
          </cell>
          <cell r="C11520" t="str">
            <v>Ф</v>
          </cell>
          <cell r="D11520">
            <v>7</v>
          </cell>
          <cell r="E11520" t="str">
            <v>Шумен</v>
          </cell>
          <cell r="F11520">
            <v>2730123003</v>
          </cell>
          <cell r="G11520">
            <v>6205308870</v>
          </cell>
          <cell r="H11520">
            <v>270239</v>
          </cell>
          <cell r="I11520">
            <v>37748</v>
          </cell>
          <cell r="J11520" t="str">
            <v>ГП"Пулс" ООД</v>
          </cell>
          <cell r="K11520">
            <v>8</v>
          </cell>
          <cell r="L11520" t="str">
            <v>89_41</v>
          </cell>
          <cell r="M11520">
            <v>1</v>
          </cell>
          <cell r="N11520" t="str">
            <v>16</v>
          </cell>
          <cell r="O11520">
            <v>37840</v>
          </cell>
          <cell r="P11520">
            <v>15</v>
          </cell>
          <cell r="Q11520">
            <v>1</v>
          </cell>
        </row>
        <row r="11521">
          <cell r="A11521">
            <v>27</v>
          </cell>
          <cell r="B11521">
            <v>8</v>
          </cell>
          <cell r="C11521" t="str">
            <v>Ф</v>
          </cell>
          <cell r="D11521">
            <v>7</v>
          </cell>
          <cell r="E11521" t="str">
            <v>Н.Пазар</v>
          </cell>
          <cell r="F11521">
            <v>2722131002</v>
          </cell>
          <cell r="G11521">
            <v>6206025283</v>
          </cell>
          <cell r="H11521">
            <v>270241</v>
          </cell>
          <cell r="I11521">
            <v>37748</v>
          </cell>
          <cell r="J11521" t="str">
            <v>МЦ1"Н.Пазар" ООД</v>
          </cell>
          <cell r="K11521">
            <v>13</v>
          </cell>
          <cell r="L11521" t="str">
            <v>81_91</v>
          </cell>
          <cell r="M11521">
            <v>3</v>
          </cell>
          <cell r="N11521" t="str">
            <v>8</v>
          </cell>
          <cell r="O11521">
            <v>37834</v>
          </cell>
          <cell r="P11521">
            <v>30</v>
          </cell>
          <cell r="Q11521">
            <v>1</v>
          </cell>
        </row>
        <row r="11522">
          <cell r="A11522">
            <v>27</v>
          </cell>
          <cell r="B11522">
            <v>8</v>
          </cell>
          <cell r="C11522" t="str">
            <v>Ф</v>
          </cell>
          <cell r="D11522">
            <v>7</v>
          </cell>
          <cell r="E11522" t="str">
            <v>Шумен</v>
          </cell>
          <cell r="F11522">
            <v>2730134001</v>
          </cell>
          <cell r="G11522">
            <v>6208038844</v>
          </cell>
          <cell r="H11522">
            <v>270223</v>
          </cell>
          <cell r="I11522">
            <v>37748</v>
          </cell>
          <cell r="J11522" t="str">
            <v>ДКЦ І "Шумен" ЕООД</v>
          </cell>
          <cell r="K11522">
            <v>25</v>
          </cell>
          <cell r="L11522" t="str">
            <v>40_11</v>
          </cell>
          <cell r="M11522">
            <v>6</v>
          </cell>
          <cell r="N11522" t="str">
            <v>616</v>
          </cell>
          <cell r="O11522">
            <v>37846</v>
          </cell>
          <cell r="P11522">
            <v>60</v>
          </cell>
          <cell r="Q11522">
            <v>2</v>
          </cell>
        </row>
        <row r="11523">
          <cell r="A11523">
            <v>27</v>
          </cell>
          <cell r="B11523">
            <v>8</v>
          </cell>
          <cell r="C11523" t="str">
            <v>Ф</v>
          </cell>
          <cell r="D11523">
            <v>7</v>
          </cell>
          <cell r="E11523" t="str">
            <v>Шумен</v>
          </cell>
          <cell r="F11523">
            <v>2730131010</v>
          </cell>
          <cell r="G11523">
            <v>6208088824</v>
          </cell>
          <cell r="H11523">
            <v>270243</v>
          </cell>
          <cell r="I11523">
            <v>37748</v>
          </cell>
          <cell r="J11523" t="str">
            <v>МЦ"МБАЛ-Шумен"ЕООД</v>
          </cell>
          <cell r="K11523">
            <v>22</v>
          </cell>
          <cell r="L11523" t="str">
            <v>60_11</v>
          </cell>
          <cell r="M11523">
            <v>1</v>
          </cell>
          <cell r="N11523" t="str">
            <v>87</v>
          </cell>
          <cell r="O11523">
            <v>37840</v>
          </cell>
          <cell r="P11523">
            <v>10</v>
          </cell>
          <cell r="Q11523">
            <v>1</v>
          </cell>
        </row>
        <row r="11524">
          <cell r="A11524">
            <v>27</v>
          </cell>
          <cell r="B11524">
            <v>8</v>
          </cell>
          <cell r="C11524" t="str">
            <v>Ф</v>
          </cell>
          <cell r="D11524">
            <v>7</v>
          </cell>
          <cell r="E11524" t="str">
            <v>Шумен</v>
          </cell>
          <cell r="F11524">
            <v>2730134001</v>
          </cell>
          <cell r="G11524">
            <v>6209248763</v>
          </cell>
          <cell r="H11524">
            <v>270223</v>
          </cell>
          <cell r="I11524">
            <v>37748</v>
          </cell>
          <cell r="J11524" t="str">
            <v>ДКЦ І "Шумен" ЕООД</v>
          </cell>
          <cell r="K11524">
            <v>25</v>
          </cell>
          <cell r="L11524" t="str">
            <v>34_23</v>
          </cell>
          <cell r="M11524">
            <v>5</v>
          </cell>
          <cell r="N11524" t="str">
            <v>616</v>
          </cell>
          <cell r="O11524">
            <v>37846</v>
          </cell>
          <cell r="P11524">
            <v>50</v>
          </cell>
          <cell r="Q11524">
            <v>2</v>
          </cell>
        </row>
        <row r="11525">
          <cell r="A11525">
            <v>27</v>
          </cell>
          <cell r="B11525">
            <v>8</v>
          </cell>
          <cell r="C11525" t="str">
            <v>Ф</v>
          </cell>
          <cell r="D11525">
            <v>7</v>
          </cell>
          <cell r="E11525" t="str">
            <v>Шумен</v>
          </cell>
          <cell r="F11525">
            <v>2730121102</v>
          </cell>
          <cell r="G11525">
            <v>6210218873</v>
          </cell>
          <cell r="H11525">
            <v>270370</v>
          </cell>
          <cell r="I11525">
            <v>37757</v>
          </cell>
          <cell r="J11525" t="str">
            <v>ЕТ"Снежана Койнова</v>
          </cell>
          <cell r="K11525">
            <v>1</v>
          </cell>
          <cell r="L11525" t="str">
            <v>67_32</v>
          </cell>
          <cell r="M11525">
            <v>1</v>
          </cell>
          <cell r="N11525" t="str">
            <v>2</v>
          </cell>
          <cell r="O11525">
            <v>37834</v>
          </cell>
          <cell r="P11525">
            <v>10</v>
          </cell>
          <cell r="Q11525">
            <v>1</v>
          </cell>
        </row>
        <row r="11526">
          <cell r="A11526">
            <v>27</v>
          </cell>
          <cell r="B11526">
            <v>8</v>
          </cell>
          <cell r="C11526" t="str">
            <v>Ф</v>
          </cell>
          <cell r="D11526">
            <v>7</v>
          </cell>
          <cell r="E11526" t="str">
            <v>Шумен</v>
          </cell>
          <cell r="F11526">
            <v>2730121102</v>
          </cell>
          <cell r="G11526">
            <v>6210218873</v>
          </cell>
          <cell r="H11526">
            <v>270370</v>
          </cell>
          <cell r="I11526">
            <v>37757</v>
          </cell>
          <cell r="J11526" t="str">
            <v>ЕТ"Снежана Койнова</v>
          </cell>
          <cell r="K11526">
            <v>1</v>
          </cell>
          <cell r="L11526" t="str">
            <v>70_24</v>
          </cell>
          <cell r="M11526">
            <v>1</v>
          </cell>
          <cell r="N11526" t="str">
            <v>2</v>
          </cell>
          <cell r="O11526">
            <v>37834</v>
          </cell>
          <cell r="P11526">
            <v>10</v>
          </cell>
          <cell r="Q11526">
            <v>1</v>
          </cell>
        </row>
        <row r="11527">
          <cell r="A11527">
            <v>27</v>
          </cell>
          <cell r="B11527">
            <v>8</v>
          </cell>
          <cell r="C11527" t="str">
            <v>Ф</v>
          </cell>
          <cell r="D11527">
            <v>7</v>
          </cell>
          <cell r="E11527" t="str">
            <v>Н.Пазар</v>
          </cell>
          <cell r="F11527">
            <v>2722131003</v>
          </cell>
          <cell r="G11527">
            <v>6305098740</v>
          </cell>
          <cell r="H11527">
            <v>270372</v>
          </cell>
          <cell r="I11527">
            <v>37758</v>
          </cell>
          <cell r="J11527" t="str">
            <v>МЦ "МБАЛ Д-р Беров" ЕООД</v>
          </cell>
          <cell r="K11527">
            <v>13</v>
          </cell>
          <cell r="L11527" t="str">
            <v>88_7</v>
          </cell>
          <cell r="M11527">
            <v>6</v>
          </cell>
          <cell r="N11527" t="str">
            <v>2</v>
          </cell>
          <cell r="O11527">
            <v>37840</v>
          </cell>
          <cell r="P11527">
            <v>78</v>
          </cell>
          <cell r="Q11527">
            <v>2</v>
          </cell>
        </row>
        <row r="11528">
          <cell r="A11528">
            <v>27</v>
          </cell>
          <cell r="B11528">
            <v>8</v>
          </cell>
          <cell r="C11528" t="str">
            <v>Ф</v>
          </cell>
          <cell r="D11528">
            <v>7</v>
          </cell>
          <cell r="E11528" t="str">
            <v>Шумен</v>
          </cell>
          <cell r="F11528">
            <v>2723121013</v>
          </cell>
          <cell r="G11528">
            <v>6312231121</v>
          </cell>
          <cell r="H11528">
            <v>270215</v>
          </cell>
          <cell r="I11528">
            <v>37834</v>
          </cell>
          <cell r="J11528" t="str">
            <v>ЕТ"Медикус"-д-р Ал. Алексиев"</v>
          </cell>
          <cell r="K11528">
            <v>8</v>
          </cell>
          <cell r="L11528" t="str">
            <v>88_72</v>
          </cell>
          <cell r="M11528">
            <v>26</v>
          </cell>
          <cell r="N11528" t="str">
            <v>42</v>
          </cell>
          <cell r="O11528">
            <v>37834</v>
          </cell>
          <cell r="P11528">
            <v>442</v>
          </cell>
          <cell r="Q11528">
            <v>9</v>
          </cell>
        </row>
        <row r="11529">
          <cell r="A11529">
            <v>27</v>
          </cell>
          <cell r="B11529">
            <v>8</v>
          </cell>
          <cell r="C11529" t="str">
            <v>Ф</v>
          </cell>
          <cell r="D11529">
            <v>7</v>
          </cell>
          <cell r="E11529" t="str">
            <v>В.Преслав</v>
          </cell>
          <cell r="F11529">
            <v>2723211002</v>
          </cell>
          <cell r="G11529">
            <v>6406235287</v>
          </cell>
          <cell r="H11529">
            <v>270296</v>
          </cell>
          <cell r="I11529">
            <v>37751</v>
          </cell>
          <cell r="J11529" t="str">
            <v>МБАЛ-В. Преслав</v>
          </cell>
          <cell r="K11529">
            <v>10</v>
          </cell>
          <cell r="L11529" t="str">
            <v>88_77</v>
          </cell>
          <cell r="M11529">
            <v>8</v>
          </cell>
          <cell r="N11529" t="str">
            <v>3149</v>
          </cell>
          <cell r="O11529">
            <v>37834</v>
          </cell>
          <cell r="P11529">
            <v>104</v>
          </cell>
          <cell r="Q11529">
            <v>3</v>
          </cell>
        </row>
        <row r="11530">
          <cell r="A11530">
            <v>27</v>
          </cell>
          <cell r="B11530">
            <v>8</v>
          </cell>
          <cell r="C11530" t="str">
            <v>Ф</v>
          </cell>
          <cell r="D11530">
            <v>7</v>
          </cell>
          <cell r="E11530" t="str">
            <v>Шумен</v>
          </cell>
          <cell r="F11530">
            <v>2730134001</v>
          </cell>
          <cell r="G11530">
            <v>6409108780</v>
          </cell>
          <cell r="H11530">
            <v>270223</v>
          </cell>
          <cell r="I11530">
            <v>37748</v>
          </cell>
          <cell r="J11530" t="str">
            <v>ДКЦ І "Шумен" ЕООД</v>
          </cell>
          <cell r="K11530">
            <v>14</v>
          </cell>
          <cell r="L11530" t="str">
            <v>95_41</v>
          </cell>
          <cell r="M11530">
            <v>3</v>
          </cell>
          <cell r="N11530" t="str">
            <v>616</v>
          </cell>
          <cell r="O11530">
            <v>37846</v>
          </cell>
          <cell r="P11530">
            <v>15</v>
          </cell>
          <cell r="Q11530">
            <v>1</v>
          </cell>
        </row>
        <row r="11531">
          <cell r="A11531">
            <v>27</v>
          </cell>
          <cell r="B11531">
            <v>8</v>
          </cell>
          <cell r="C11531" t="str">
            <v>Ф</v>
          </cell>
          <cell r="D11531">
            <v>7</v>
          </cell>
          <cell r="E11531" t="str">
            <v>Шумен</v>
          </cell>
          <cell r="F11531">
            <v>2730131009</v>
          </cell>
          <cell r="G11531">
            <v>6706238815</v>
          </cell>
          <cell r="H11531">
            <v>270134</v>
          </cell>
          <cell r="I11531">
            <v>37736</v>
          </cell>
          <cell r="J11531" t="str">
            <v>МЦ"Клиника Виктория"ООД</v>
          </cell>
          <cell r="K11531">
            <v>10</v>
          </cell>
          <cell r="L11531" t="str">
            <v>89_14</v>
          </cell>
          <cell r="M11531">
            <v>61</v>
          </cell>
          <cell r="N11531" t="str">
            <v>23</v>
          </cell>
          <cell r="O11531">
            <v>37837</v>
          </cell>
          <cell r="P11531">
            <v>732</v>
          </cell>
          <cell r="Q11531">
            <v>21</v>
          </cell>
        </row>
        <row r="11532">
          <cell r="A11532">
            <v>27</v>
          </cell>
          <cell r="B11532">
            <v>8</v>
          </cell>
          <cell r="C11532" t="str">
            <v>Ф</v>
          </cell>
          <cell r="D11532">
            <v>7</v>
          </cell>
          <cell r="E11532" t="str">
            <v>гр.Каолиново</v>
          </cell>
          <cell r="F11532">
            <v>2718131001</v>
          </cell>
          <cell r="G11532">
            <v>6904278842</v>
          </cell>
          <cell r="H11532">
            <v>270124</v>
          </cell>
          <cell r="I11532">
            <v>37736</v>
          </cell>
          <cell r="J11532" t="str">
            <v>МЦ"Медикъл груп 2000" ЕООД</v>
          </cell>
          <cell r="K11532">
            <v>1</v>
          </cell>
          <cell r="L11532" t="str">
            <v>70_24</v>
          </cell>
          <cell r="M11532">
            <v>2</v>
          </cell>
          <cell r="N11532" t="str">
            <v>40</v>
          </cell>
          <cell r="O11532">
            <v>37840</v>
          </cell>
          <cell r="P11532">
            <v>20</v>
          </cell>
          <cell r="Q11532">
            <v>1</v>
          </cell>
        </row>
        <row r="11533">
          <cell r="A11533">
            <v>27</v>
          </cell>
          <cell r="B11533">
            <v>8</v>
          </cell>
          <cell r="C11533" t="str">
            <v>Ф</v>
          </cell>
          <cell r="D11533">
            <v>7</v>
          </cell>
          <cell r="E11533" t="str">
            <v>гр.Каолиново</v>
          </cell>
          <cell r="F11533">
            <v>2718131001</v>
          </cell>
          <cell r="G11533">
            <v>6904278842</v>
          </cell>
          <cell r="H11533">
            <v>270124</v>
          </cell>
          <cell r="I11533">
            <v>37736</v>
          </cell>
          <cell r="J11533" t="str">
            <v>МЦ"Медикъл груп 2000" ЕООД</v>
          </cell>
          <cell r="K11533">
            <v>1</v>
          </cell>
          <cell r="L11533" t="str">
            <v>67_32</v>
          </cell>
          <cell r="M11533">
            <v>6</v>
          </cell>
          <cell r="N11533" t="str">
            <v>40</v>
          </cell>
          <cell r="O11533">
            <v>37840</v>
          </cell>
          <cell r="P11533">
            <v>60</v>
          </cell>
          <cell r="Q11533">
            <v>2</v>
          </cell>
        </row>
        <row r="11534">
          <cell r="A11534">
            <v>27</v>
          </cell>
          <cell r="B11534">
            <v>9</v>
          </cell>
          <cell r="C11534" t="str">
            <v>Ф</v>
          </cell>
          <cell r="D11534">
            <v>8</v>
          </cell>
          <cell r="E11534" t="str">
            <v>Шумен</v>
          </cell>
          <cell r="F11534">
            <v>2730134001</v>
          </cell>
          <cell r="G11534">
            <v>3811054003</v>
          </cell>
          <cell r="H11534">
            <v>270223</v>
          </cell>
          <cell r="I11534">
            <v>37748</v>
          </cell>
          <cell r="J11534" t="str">
            <v>ДКЦ І Шумен ЕООД</v>
          </cell>
          <cell r="K11534">
            <v>13</v>
          </cell>
          <cell r="L11534" t="str">
            <v>81_91</v>
          </cell>
          <cell r="M11534">
            <v>11</v>
          </cell>
          <cell r="N11534" t="str">
            <v>647</v>
          </cell>
          <cell r="O11534">
            <v>37874</v>
          </cell>
          <cell r="P11534">
            <v>110</v>
          </cell>
          <cell r="Q11534">
            <v>4</v>
          </cell>
        </row>
        <row r="11535">
          <cell r="A11535">
            <v>27</v>
          </cell>
          <cell r="B11535">
            <v>9</v>
          </cell>
          <cell r="C11535" t="str">
            <v>Ф</v>
          </cell>
          <cell r="D11535">
            <v>8</v>
          </cell>
          <cell r="E11535" t="str">
            <v>Н.Пазар</v>
          </cell>
          <cell r="F11535">
            <v>2722131001</v>
          </cell>
          <cell r="G11535">
            <v>4006178785</v>
          </cell>
          <cell r="H11535">
            <v>270259</v>
          </cell>
          <cell r="I11535">
            <v>37746</v>
          </cell>
          <cell r="J11535" t="str">
            <v>МЦСтима-2001ЕООД</v>
          </cell>
          <cell r="K11535">
            <v>1</v>
          </cell>
          <cell r="L11535" t="str">
            <v>67_32</v>
          </cell>
          <cell r="M11535">
            <v>7</v>
          </cell>
          <cell r="N11535" t="str">
            <v>8</v>
          </cell>
          <cell r="O11535">
            <v>37867</v>
          </cell>
          <cell r="P11535">
            <v>70</v>
          </cell>
          <cell r="Q11535">
            <v>1</v>
          </cell>
        </row>
        <row r="11536">
          <cell r="A11536">
            <v>27</v>
          </cell>
          <cell r="B11536">
            <v>9</v>
          </cell>
          <cell r="C11536" t="str">
            <v>Ф</v>
          </cell>
          <cell r="D11536">
            <v>8</v>
          </cell>
          <cell r="E11536" t="str">
            <v>Шумен</v>
          </cell>
          <cell r="F11536">
            <v>2730121054</v>
          </cell>
          <cell r="G11536">
            <v>4107098780</v>
          </cell>
          <cell r="H11536">
            <v>270142</v>
          </cell>
          <cell r="I11536">
            <v>37736</v>
          </cell>
          <cell r="J11536" t="str">
            <v>ЕТД-р Кирил Петров</v>
          </cell>
          <cell r="K11536">
            <v>10</v>
          </cell>
          <cell r="L11536" t="str">
            <v>88_77</v>
          </cell>
          <cell r="M11536">
            <v>5</v>
          </cell>
          <cell r="N11536" t="str">
            <v>48</v>
          </cell>
          <cell r="O11536">
            <v>37866</v>
          </cell>
          <cell r="P11536">
            <v>65</v>
          </cell>
          <cell r="Q11536">
            <v>2</v>
          </cell>
        </row>
        <row r="11537">
          <cell r="A11537">
            <v>27</v>
          </cell>
          <cell r="B11537">
            <v>9</v>
          </cell>
          <cell r="C11537" t="str">
            <v>Ф</v>
          </cell>
          <cell r="D11537">
            <v>8</v>
          </cell>
          <cell r="E11537" t="str">
            <v>Шумен</v>
          </cell>
          <cell r="F11537">
            <v>2730121054</v>
          </cell>
          <cell r="G11537">
            <v>4107098780</v>
          </cell>
          <cell r="H11537">
            <v>270142</v>
          </cell>
          <cell r="I11537">
            <v>37736</v>
          </cell>
          <cell r="J11537" t="str">
            <v>ЕТД-р Кирил Петров</v>
          </cell>
          <cell r="K11537">
            <v>10</v>
          </cell>
          <cell r="L11537" t="str">
            <v>89_14</v>
          </cell>
          <cell r="M11537">
            <v>17</v>
          </cell>
          <cell r="N11537" t="str">
            <v>48</v>
          </cell>
          <cell r="O11537">
            <v>37866</v>
          </cell>
          <cell r="P11537">
            <v>204</v>
          </cell>
          <cell r="Q11537">
            <v>6</v>
          </cell>
        </row>
        <row r="11538">
          <cell r="A11538">
            <v>27</v>
          </cell>
          <cell r="B11538">
            <v>9</v>
          </cell>
          <cell r="C11538" t="str">
            <v>Ф</v>
          </cell>
          <cell r="D11538">
            <v>8</v>
          </cell>
          <cell r="E11538" t="str">
            <v>Шумен</v>
          </cell>
          <cell r="F11538">
            <v>2730131010</v>
          </cell>
          <cell r="G11538">
            <v>4208268782</v>
          </cell>
          <cell r="H11538">
            <v>270243</v>
          </cell>
          <cell r="I11538">
            <v>37748</v>
          </cell>
          <cell r="J11538" t="str">
            <v>МЦМБАЛ-ШуменЕООД</v>
          </cell>
          <cell r="K11538">
            <v>3</v>
          </cell>
          <cell r="L11538" t="str">
            <v>45_13</v>
          </cell>
          <cell r="M11538">
            <v>1</v>
          </cell>
          <cell r="N11538" t="str">
            <v>91</v>
          </cell>
          <cell r="O11538">
            <v>37869</v>
          </cell>
          <cell r="P11538">
            <v>16</v>
          </cell>
          <cell r="Q11538">
            <v>1</v>
          </cell>
        </row>
        <row r="11539">
          <cell r="A11539">
            <v>27</v>
          </cell>
          <cell r="B11539">
            <v>9</v>
          </cell>
          <cell r="C11539" t="str">
            <v>Ф</v>
          </cell>
          <cell r="D11539">
            <v>8</v>
          </cell>
          <cell r="E11539" t="str">
            <v>Шумен</v>
          </cell>
          <cell r="F11539">
            <v>2730121086</v>
          </cell>
          <cell r="G11539">
            <v>4706238745</v>
          </cell>
          <cell r="H11539">
            <v>270143</v>
          </cell>
          <cell r="I11539">
            <v>37736</v>
          </cell>
          <cell r="J11539" t="str">
            <v>ЕТД-р Тодор Тодоров - Травма Ц</v>
          </cell>
          <cell r="K11539">
            <v>13</v>
          </cell>
          <cell r="L11539" t="str">
            <v>88_7</v>
          </cell>
          <cell r="M11539">
            <v>5</v>
          </cell>
          <cell r="N11539" t="str">
            <v>23</v>
          </cell>
          <cell r="O11539">
            <v>37866</v>
          </cell>
          <cell r="P11539">
            <v>65</v>
          </cell>
          <cell r="Q11539">
            <v>2</v>
          </cell>
        </row>
        <row r="11540">
          <cell r="A11540">
            <v>27</v>
          </cell>
          <cell r="B11540">
            <v>9</v>
          </cell>
          <cell r="C11540" t="str">
            <v>Ф</v>
          </cell>
          <cell r="D11540">
            <v>8</v>
          </cell>
          <cell r="E11540" t="str">
            <v>Шумен</v>
          </cell>
          <cell r="F11540">
            <v>2730121086</v>
          </cell>
          <cell r="G11540">
            <v>4706238745</v>
          </cell>
          <cell r="H11540">
            <v>270143</v>
          </cell>
          <cell r="I11540">
            <v>37736</v>
          </cell>
          <cell r="J11540" t="str">
            <v>ЕТД-р Тодор Тодоров - Травма Ц</v>
          </cell>
          <cell r="K11540">
            <v>13</v>
          </cell>
          <cell r="L11540" t="str">
            <v>81_91</v>
          </cell>
          <cell r="M11540">
            <v>3</v>
          </cell>
          <cell r="N11540" t="str">
            <v>23</v>
          </cell>
          <cell r="O11540">
            <v>37866</v>
          </cell>
          <cell r="P11540">
            <v>30</v>
          </cell>
          <cell r="Q11540">
            <v>1</v>
          </cell>
        </row>
        <row r="11541">
          <cell r="A11541">
            <v>27</v>
          </cell>
          <cell r="B11541">
            <v>9</v>
          </cell>
          <cell r="C11541" t="str">
            <v>Ф</v>
          </cell>
          <cell r="D11541">
            <v>8</v>
          </cell>
          <cell r="E11541" t="str">
            <v>Шумен</v>
          </cell>
          <cell r="F11541">
            <v>2730121117</v>
          </cell>
          <cell r="G11541">
            <v>4707078852</v>
          </cell>
          <cell r="H11541">
            <v>270378</v>
          </cell>
          <cell r="I11541">
            <v>37770</v>
          </cell>
          <cell r="J11541" t="str">
            <v>Д-р Лиляна Тонева-Атанасова</v>
          </cell>
          <cell r="K11541">
            <v>8</v>
          </cell>
          <cell r="L11541" t="str">
            <v>88_72</v>
          </cell>
          <cell r="M11541">
            <v>4</v>
          </cell>
          <cell r="N11541" t="str">
            <v>13</v>
          </cell>
          <cell r="O11541">
            <v>37865</v>
          </cell>
          <cell r="P11541">
            <v>68</v>
          </cell>
          <cell r="Q11541">
            <v>1</v>
          </cell>
        </row>
        <row r="11542">
          <cell r="A11542">
            <v>27</v>
          </cell>
          <cell r="B11542">
            <v>9</v>
          </cell>
          <cell r="C11542" t="str">
            <v>Ф</v>
          </cell>
          <cell r="D11542">
            <v>8</v>
          </cell>
          <cell r="E11542" t="str">
            <v>Шумен</v>
          </cell>
          <cell r="F11542">
            <v>2730134001</v>
          </cell>
          <cell r="G11542">
            <v>5012098757</v>
          </cell>
          <cell r="H11542">
            <v>270223</v>
          </cell>
          <cell r="I11542">
            <v>37748</v>
          </cell>
          <cell r="J11542" t="str">
            <v>ДКЦ І Шумен ЕООД</v>
          </cell>
          <cell r="K11542">
            <v>17</v>
          </cell>
          <cell r="L11542" t="str">
            <v>88_71</v>
          </cell>
          <cell r="M11542">
            <v>1</v>
          </cell>
          <cell r="N11542" t="str">
            <v>647</v>
          </cell>
          <cell r="O11542">
            <v>37874</v>
          </cell>
          <cell r="P11542">
            <v>13</v>
          </cell>
          <cell r="Q11542">
            <v>1</v>
          </cell>
        </row>
        <row r="11543">
          <cell r="A11543">
            <v>27</v>
          </cell>
          <cell r="B11543">
            <v>9</v>
          </cell>
          <cell r="C11543" t="str">
            <v>Ф</v>
          </cell>
          <cell r="D11543">
            <v>8</v>
          </cell>
          <cell r="E11543" t="str">
            <v>Шумен</v>
          </cell>
          <cell r="F11543">
            <v>2730121046</v>
          </cell>
          <cell r="G11543">
            <v>5107208848</v>
          </cell>
          <cell r="H11543">
            <v>270158</v>
          </cell>
          <cell r="I11543">
            <v>37740</v>
          </cell>
          <cell r="J11543" t="str">
            <v>ЕТКрасимир Симеонов</v>
          </cell>
          <cell r="K11543">
            <v>14</v>
          </cell>
          <cell r="L11543" t="str">
            <v>95_41</v>
          </cell>
          <cell r="M11543">
            <v>3</v>
          </cell>
          <cell r="N11543" t="str">
            <v>58</v>
          </cell>
          <cell r="O11543">
            <v>37867</v>
          </cell>
          <cell r="P11543">
            <v>15</v>
          </cell>
          <cell r="Q11543">
            <v>1</v>
          </cell>
        </row>
        <row r="11544">
          <cell r="A11544">
            <v>27</v>
          </cell>
          <cell r="B11544">
            <v>9</v>
          </cell>
          <cell r="C11544" t="str">
            <v>Ф</v>
          </cell>
          <cell r="D11544">
            <v>8</v>
          </cell>
          <cell r="E11544" t="str">
            <v>Шумен</v>
          </cell>
          <cell r="F11544">
            <v>2730131010</v>
          </cell>
          <cell r="G11544">
            <v>5202238777</v>
          </cell>
          <cell r="H11544">
            <v>270243</v>
          </cell>
          <cell r="I11544">
            <v>37748</v>
          </cell>
          <cell r="J11544" t="str">
            <v>МЦМБАЛ-ШуменЕООД</v>
          </cell>
          <cell r="K11544">
            <v>3</v>
          </cell>
          <cell r="L11544" t="str">
            <v>45_13</v>
          </cell>
          <cell r="M11544">
            <v>17</v>
          </cell>
          <cell r="N11544" t="str">
            <v>91</v>
          </cell>
          <cell r="O11544">
            <v>37869</v>
          </cell>
          <cell r="P11544">
            <v>272</v>
          </cell>
          <cell r="Q11544">
            <v>6</v>
          </cell>
        </row>
        <row r="11545">
          <cell r="A11545">
            <v>27</v>
          </cell>
          <cell r="B11545">
            <v>9</v>
          </cell>
          <cell r="C11545" t="str">
            <v>Ф</v>
          </cell>
          <cell r="D11545">
            <v>8</v>
          </cell>
          <cell r="E11545" t="str">
            <v>Шумен</v>
          </cell>
          <cell r="F11545">
            <v>2730123006</v>
          </cell>
          <cell r="G11545">
            <v>5308088765</v>
          </cell>
          <cell r="H11545">
            <v>270373</v>
          </cell>
          <cell r="I11545">
            <v>37758</v>
          </cell>
          <cell r="J11545" t="str">
            <v>АСИМП-ГПОртохелп</v>
          </cell>
          <cell r="K11545">
            <v>13</v>
          </cell>
          <cell r="L11545" t="str">
            <v>81_91</v>
          </cell>
          <cell r="M11545">
            <v>3</v>
          </cell>
          <cell r="N11545" t="str">
            <v>9</v>
          </cell>
          <cell r="O11545">
            <v>37867</v>
          </cell>
          <cell r="P11545">
            <v>30</v>
          </cell>
          <cell r="Q11545">
            <v>1</v>
          </cell>
        </row>
        <row r="11546">
          <cell r="A11546">
            <v>27</v>
          </cell>
          <cell r="B11546">
            <v>9</v>
          </cell>
          <cell r="C11546" t="str">
            <v>Ф</v>
          </cell>
          <cell r="D11546">
            <v>8</v>
          </cell>
          <cell r="E11546" t="str">
            <v>Шумен</v>
          </cell>
          <cell r="F11546">
            <v>2730123004</v>
          </cell>
          <cell r="G11546">
            <v>5410108059</v>
          </cell>
          <cell r="H11546">
            <v>270240</v>
          </cell>
          <cell r="I11546">
            <v>37748</v>
          </cell>
          <cell r="J11546" t="str">
            <v>ГПСМПНеврон 2002ООД</v>
          </cell>
          <cell r="K11546">
            <v>10</v>
          </cell>
          <cell r="L11546" t="str">
            <v>93_08</v>
          </cell>
          <cell r="M11546">
            <v>24</v>
          </cell>
          <cell r="N11546" t="str">
            <v>18</v>
          </cell>
          <cell r="O11546">
            <v>37866</v>
          </cell>
          <cell r="P11546">
            <v>288</v>
          </cell>
          <cell r="Q11546">
            <v>8</v>
          </cell>
        </row>
        <row r="11547">
          <cell r="A11547">
            <v>27</v>
          </cell>
          <cell r="B11547">
            <v>9</v>
          </cell>
          <cell r="C11547" t="str">
            <v>Ф</v>
          </cell>
          <cell r="D11547">
            <v>8</v>
          </cell>
          <cell r="E11547" t="str">
            <v>Шумен</v>
          </cell>
          <cell r="F11547">
            <v>2730134001</v>
          </cell>
          <cell r="G11547">
            <v>5412248738</v>
          </cell>
          <cell r="H11547">
            <v>270223</v>
          </cell>
          <cell r="I11547">
            <v>37748</v>
          </cell>
          <cell r="J11547" t="str">
            <v>ДКЦ І Шумен ЕООД</v>
          </cell>
          <cell r="K11547">
            <v>2</v>
          </cell>
          <cell r="L11547" t="str">
            <v>89_59</v>
          </cell>
          <cell r="M11547">
            <v>22</v>
          </cell>
          <cell r="N11547" t="str">
            <v>647</v>
          </cell>
          <cell r="O11547">
            <v>37874</v>
          </cell>
          <cell r="P11547">
            <v>220</v>
          </cell>
          <cell r="Q11547">
            <v>7</v>
          </cell>
        </row>
        <row r="11548">
          <cell r="A11548">
            <v>27</v>
          </cell>
          <cell r="B11548">
            <v>9</v>
          </cell>
          <cell r="C11548" t="str">
            <v>Ф</v>
          </cell>
          <cell r="D11548">
            <v>8</v>
          </cell>
          <cell r="E11548" t="str">
            <v>В.Преслав</v>
          </cell>
          <cell r="F11548">
            <v>2723121007</v>
          </cell>
          <cell r="G11548">
            <v>5509038750</v>
          </cell>
          <cell r="H11548">
            <v>270137</v>
          </cell>
          <cell r="I11548">
            <v>37736</v>
          </cell>
          <cell r="J11548" t="str">
            <v>ЕТД-р Галина Стойнова</v>
          </cell>
          <cell r="K11548">
            <v>1</v>
          </cell>
          <cell r="L11548" t="str">
            <v>67_32</v>
          </cell>
          <cell r="M11548">
            <v>1</v>
          </cell>
          <cell r="N11548" t="str">
            <v>37</v>
          </cell>
          <cell r="O11548">
            <v>37865</v>
          </cell>
          <cell r="P11548">
            <v>10</v>
          </cell>
          <cell r="Q11548">
            <v>1</v>
          </cell>
        </row>
        <row r="11549">
          <cell r="A11549">
            <v>27</v>
          </cell>
          <cell r="B11549">
            <v>9</v>
          </cell>
          <cell r="C11549" t="str">
            <v>Ф</v>
          </cell>
          <cell r="D11549">
            <v>8</v>
          </cell>
          <cell r="E11549" t="str">
            <v>Шумен</v>
          </cell>
          <cell r="F11549">
            <v>2730123003</v>
          </cell>
          <cell r="G11549">
            <v>5701078760</v>
          </cell>
          <cell r="H11549">
            <v>270239</v>
          </cell>
          <cell r="I11549">
            <v>37748</v>
          </cell>
          <cell r="J11549" t="str">
            <v>ГППулс ООД</v>
          </cell>
          <cell r="K11549">
            <v>8</v>
          </cell>
          <cell r="L11549" t="str">
            <v>88_72</v>
          </cell>
          <cell r="M11549">
            <v>11</v>
          </cell>
          <cell r="N11549" t="str">
            <v>18</v>
          </cell>
          <cell r="O11549">
            <v>37869</v>
          </cell>
          <cell r="P11549">
            <v>187</v>
          </cell>
          <cell r="Q11549">
            <v>4</v>
          </cell>
        </row>
        <row r="11550">
          <cell r="A11550">
            <v>27</v>
          </cell>
          <cell r="B11550">
            <v>9</v>
          </cell>
          <cell r="C11550" t="str">
            <v>Ф</v>
          </cell>
          <cell r="D11550">
            <v>8</v>
          </cell>
          <cell r="E11550" t="str">
            <v>Шумен</v>
          </cell>
          <cell r="F11550">
            <v>2730123006</v>
          </cell>
          <cell r="G11550">
            <v>5703118780</v>
          </cell>
          <cell r="H11550">
            <v>270373</v>
          </cell>
          <cell r="I11550">
            <v>37758</v>
          </cell>
          <cell r="J11550" t="str">
            <v>АСИМП-ГПОртохелп</v>
          </cell>
          <cell r="K11550">
            <v>13</v>
          </cell>
          <cell r="L11550" t="str">
            <v>81_91</v>
          </cell>
          <cell r="M11550">
            <v>1</v>
          </cell>
          <cell r="N11550" t="str">
            <v>9</v>
          </cell>
          <cell r="O11550">
            <v>37867</v>
          </cell>
          <cell r="P11550">
            <v>10</v>
          </cell>
          <cell r="Q11550">
            <v>1</v>
          </cell>
        </row>
        <row r="11551">
          <cell r="A11551">
            <v>27</v>
          </cell>
          <cell r="B11551">
            <v>9</v>
          </cell>
          <cell r="C11551" t="str">
            <v>Ф</v>
          </cell>
          <cell r="D11551">
            <v>8</v>
          </cell>
          <cell r="E11551" t="str">
            <v>Шумен</v>
          </cell>
          <cell r="F11551">
            <v>2730134001</v>
          </cell>
          <cell r="G11551">
            <v>5804221060</v>
          </cell>
          <cell r="H11551">
            <v>270223</v>
          </cell>
          <cell r="I11551">
            <v>37748</v>
          </cell>
          <cell r="J11551" t="str">
            <v>ДКЦ І Шумен ЕООД</v>
          </cell>
          <cell r="K11551">
            <v>22</v>
          </cell>
          <cell r="L11551" t="str">
            <v>60_11</v>
          </cell>
          <cell r="M11551">
            <v>1</v>
          </cell>
          <cell r="N11551" t="str">
            <v>647</v>
          </cell>
          <cell r="O11551">
            <v>37874</v>
          </cell>
          <cell r="P11551">
            <v>10</v>
          </cell>
          <cell r="Q11551">
            <v>1</v>
          </cell>
        </row>
        <row r="11552">
          <cell r="A11552">
            <v>27</v>
          </cell>
          <cell r="B11552">
            <v>9</v>
          </cell>
          <cell r="C11552" t="str">
            <v>Ф</v>
          </cell>
          <cell r="D11552">
            <v>8</v>
          </cell>
          <cell r="E11552" t="str">
            <v>Шумен</v>
          </cell>
          <cell r="F11552">
            <v>2730134001</v>
          </cell>
          <cell r="G11552">
            <v>5804221060</v>
          </cell>
          <cell r="H11552">
            <v>270223</v>
          </cell>
          <cell r="I11552">
            <v>37748</v>
          </cell>
          <cell r="J11552" t="str">
            <v>ДКЦ І Шумен ЕООД</v>
          </cell>
          <cell r="K11552">
            <v>22</v>
          </cell>
          <cell r="L11552" t="str">
            <v>57_31</v>
          </cell>
          <cell r="M11552">
            <v>9</v>
          </cell>
          <cell r="N11552" t="str">
            <v>647</v>
          </cell>
          <cell r="O11552">
            <v>37874</v>
          </cell>
          <cell r="P11552">
            <v>135</v>
          </cell>
          <cell r="Q11552">
            <v>3</v>
          </cell>
        </row>
        <row r="11553">
          <cell r="A11553">
            <v>27</v>
          </cell>
          <cell r="B11553">
            <v>9</v>
          </cell>
          <cell r="C11553" t="str">
            <v>Ф</v>
          </cell>
          <cell r="D11553">
            <v>8</v>
          </cell>
          <cell r="E11553" t="str">
            <v>Шумен</v>
          </cell>
          <cell r="F11553">
            <v>2730131010</v>
          </cell>
          <cell r="G11553">
            <v>5901058863</v>
          </cell>
          <cell r="H11553">
            <v>270243</v>
          </cell>
          <cell r="I11553">
            <v>37748</v>
          </cell>
          <cell r="J11553" t="str">
            <v>МЦМБАЛ-ШуменЕООД</v>
          </cell>
          <cell r="K11553">
            <v>8</v>
          </cell>
          <cell r="L11553" t="str">
            <v>89_41</v>
          </cell>
          <cell r="M11553">
            <v>2</v>
          </cell>
          <cell r="N11553" t="str">
            <v>91</v>
          </cell>
          <cell r="O11553">
            <v>37869</v>
          </cell>
          <cell r="P11553">
            <v>30</v>
          </cell>
          <cell r="Q11553">
            <v>1</v>
          </cell>
        </row>
        <row r="11554">
          <cell r="A11554">
            <v>27</v>
          </cell>
          <cell r="B11554">
            <v>9</v>
          </cell>
          <cell r="C11554" t="str">
            <v>Ф</v>
          </cell>
          <cell r="D11554">
            <v>8</v>
          </cell>
          <cell r="E11554" t="str">
            <v>Шумен</v>
          </cell>
          <cell r="F11554">
            <v>2730131010</v>
          </cell>
          <cell r="G11554">
            <v>5901058863</v>
          </cell>
          <cell r="H11554">
            <v>270243</v>
          </cell>
          <cell r="I11554">
            <v>37748</v>
          </cell>
          <cell r="J11554" t="str">
            <v>МЦМБАЛ-ШуменЕООД</v>
          </cell>
          <cell r="K11554">
            <v>8</v>
          </cell>
          <cell r="L11554" t="str">
            <v>89_50</v>
          </cell>
          <cell r="M11554">
            <v>2</v>
          </cell>
          <cell r="N11554" t="str">
            <v>91</v>
          </cell>
          <cell r="O11554">
            <v>37869</v>
          </cell>
          <cell r="P11554">
            <v>26</v>
          </cell>
          <cell r="Q11554">
            <v>1</v>
          </cell>
        </row>
        <row r="11555">
          <cell r="A11555">
            <v>27</v>
          </cell>
          <cell r="B11555">
            <v>9</v>
          </cell>
          <cell r="C11555" t="str">
            <v>Ф</v>
          </cell>
          <cell r="D11555">
            <v>8</v>
          </cell>
          <cell r="E11555" t="str">
            <v>Шумен</v>
          </cell>
          <cell r="F11555">
            <v>2730131010</v>
          </cell>
          <cell r="G11555">
            <v>5901058863</v>
          </cell>
          <cell r="H11555">
            <v>270243</v>
          </cell>
          <cell r="I11555">
            <v>37748</v>
          </cell>
          <cell r="J11555" t="str">
            <v>МЦМБАЛ-ШуменЕООД</v>
          </cell>
          <cell r="K11555">
            <v>8</v>
          </cell>
          <cell r="L11555" t="str">
            <v>88_72</v>
          </cell>
          <cell r="M11555">
            <v>21</v>
          </cell>
          <cell r="N11555" t="str">
            <v>91</v>
          </cell>
          <cell r="O11555">
            <v>37869</v>
          </cell>
          <cell r="P11555">
            <v>357</v>
          </cell>
          <cell r="Q11555">
            <v>7</v>
          </cell>
        </row>
        <row r="11556">
          <cell r="A11556">
            <v>27</v>
          </cell>
          <cell r="B11556">
            <v>9</v>
          </cell>
          <cell r="C11556" t="str">
            <v>Ф</v>
          </cell>
          <cell r="D11556">
            <v>8</v>
          </cell>
          <cell r="E11556" t="str">
            <v>Шумен</v>
          </cell>
          <cell r="F11556">
            <v>2730121176</v>
          </cell>
          <cell r="G11556">
            <v>5901250768</v>
          </cell>
          <cell r="H11556">
            <v>270216</v>
          </cell>
          <cell r="I11556">
            <v>37748</v>
          </cell>
          <cell r="J11556" t="str">
            <v>ЕТД-р Стефан Димитров</v>
          </cell>
          <cell r="K11556">
            <v>8</v>
          </cell>
          <cell r="L11556" t="str">
            <v>88_72</v>
          </cell>
          <cell r="M11556">
            <v>4</v>
          </cell>
          <cell r="N11556" t="str">
            <v>30</v>
          </cell>
          <cell r="O11556">
            <v>37865</v>
          </cell>
          <cell r="P11556">
            <v>68</v>
          </cell>
          <cell r="Q11556">
            <v>3</v>
          </cell>
        </row>
        <row r="11557">
          <cell r="A11557">
            <v>27</v>
          </cell>
          <cell r="B11557">
            <v>9</v>
          </cell>
          <cell r="C11557" t="str">
            <v>Ф</v>
          </cell>
          <cell r="D11557">
            <v>8</v>
          </cell>
          <cell r="E11557" t="str">
            <v>Шумен</v>
          </cell>
          <cell r="F11557">
            <v>2730131011</v>
          </cell>
          <cell r="G11557">
            <v>5905128790</v>
          </cell>
          <cell r="H11557">
            <v>270176</v>
          </cell>
          <cell r="I11557">
            <v>37741</v>
          </cell>
          <cell r="J11557" t="str">
            <v>МЦЕлитООД</v>
          </cell>
          <cell r="K11557">
            <v>8</v>
          </cell>
          <cell r="L11557" t="str">
            <v>89_41</v>
          </cell>
          <cell r="M11557">
            <v>2</v>
          </cell>
          <cell r="N11557" t="str">
            <v>9</v>
          </cell>
          <cell r="O11557">
            <v>37868</v>
          </cell>
          <cell r="P11557">
            <v>30</v>
          </cell>
          <cell r="Q11557">
            <v>1</v>
          </cell>
        </row>
        <row r="11558">
          <cell r="A11558">
            <v>27</v>
          </cell>
          <cell r="B11558">
            <v>9</v>
          </cell>
          <cell r="C11558" t="str">
            <v>Ф</v>
          </cell>
          <cell r="D11558">
            <v>8</v>
          </cell>
          <cell r="E11558" t="str">
            <v>Шумен</v>
          </cell>
          <cell r="F11558">
            <v>2730131011</v>
          </cell>
          <cell r="G11558">
            <v>5905128790</v>
          </cell>
          <cell r="H11558">
            <v>270176</v>
          </cell>
          <cell r="I11558">
            <v>37741</v>
          </cell>
          <cell r="J11558" t="str">
            <v>МЦЕлитООД</v>
          </cell>
          <cell r="K11558">
            <v>8</v>
          </cell>
          <cell r="L11558" t="str">
            <v>88_72</v>
          </cell>
          <cell r="M11558">
            <v>14</v>
          </cell>
          <cell r="N11558" t="str">
            <v>9</v>
          </cell>
          <cell r="O11558">
            <v>37868</v>
          </cell>
          <cell r="P11558">
            <v>238</v>
          </cell>
          <cell r="Q11558">
            <v>5</v>
          </cell>
        </row>
        <row r="11559">
          <cell r="A11559">
            <v>27</v>
          </cell>
          <cell r="B11559">
            <v>9</v>
          </cell>
          <cell r="C11559" t="str">
            <v>Ф</v>
          </cell>
          <cell r="D11559">
            <v>8</v>
          </cell>
          <cell r="E11559" t="str">
            <v>Шумен</v>
          </cell>
          <cell r="F11559">
            <v>2730131010</v>
          </cell>
          <cell r="G11559">
            <v>5909088822</v>
          </cell>
          <cell r="H11559">
            <v>270243</v>
          </cell>
          <cell r="I11559">
            <v>37748</v>
          </cell>
          <cell r="J11559" t="str">
            <v>МЦМБАЛ-ШуменЕООД</v>
          </cell>
          <cell r="K11559">
            <v>25</v>
          </cell>
          <cell r="L11559" t="str">
            <v>86_11</v>
          </cell>
          <cell r="M11559">
            <v>1</v>
          </cell>
          <cell r="N11559" t="str">
            <v>91</v>
          </cell>
          <cell r="O11559">
            <v>37869</v>
          </cell>
          <cell r="P11559">
            <v>10</v>
          </cell>
          <cell r="Q11559">
            <v>1</v>
          </cell>
        </row>
        <row r="11560">
          <cell r="A11560">
            <v>27</v>
          </cell>
          <cell r="B11560">
            <v>9</v>
          </cell>
          <cell r="C11560" t="str">
            <v>Ф</v>
          </cell>
          <cell r="D11560">
            <v>8</v>
          </cell>
          <cell r="E11560" t="str">
            <v>Шумен</v>
          </cell>
          <cell r="F11560">
            <v>2730121202</v>
          </cell>
          <cell r="G11560">
            <v>5909184765</v>
          </cell>
          <cell r="H11560">
            <v>270375</v>
          </cell>
          <cell r="I11560">
            <v>37764</v>
          </cell>
          <cell r="J11560" t="str">
            <v>ЕТД-р Пламен Ненкин</v>
          </cell>
          <cell r="K11560">
            <v>8</v>
          </cell>
          <cell r="L11560" t="str">
            <v>89_41</v>
          </cell>
          <cell r="M11560">
            <v>1</v>
          </cell>
          <cell r="N11560" t="str">
            <v>16</v>
          </cell>
          <cell r="O11560">
            <v>37865</v>
          </cell>
          <cell r="P11560">
            <v>15</v>
          </cell>
          <cell r="Q11560">
            <v>1</v>
          </cell>
        </row>
        <row r="11561">
          <cell r="A11561">
            <v>27</v>
          </cell>
          <cell r="B11561">
            <v>9</v>
          </cell>
          <cell r="C11561" t="str">
            <v>Ф</v>
          </cell>
          <cell r="D11561">
            <v>8</v>
          </cell>
          <cell r="E11561" t="str">
            <v>Шумен</v>
          </cell>
          <cell r="F11561">
            <v>2730121202</v>
          </cell>
          <cell r="G11561">
            <v>5909184765</v>
          </cell>
          <cell r="H11561">
            <v>270375</v>
          </cell>
          <cell r="I11561">
            <v>37764</v>
          </cell>
          <cell r="J11561" t="str">
            <v>ЕТД-р Пламен Ненкин</v>
          </cell>
          <cell r="K11561">
            <v>8</v>
          </cell>
          <cell r="L11561" t="str">
            <v>88_72</v>
          </cell>
          <cell r="M11561">
            <v>10</v>
          </cell>
          <cell r="N11561" t="str">
            <v>16</v>
          </cell>
          <cell r="O11561">
            <v>37865</v>
          </cell>
          <cell r="P11561">
            <v>170</v>
          </cell>
          <cell r="Q11561">
            <v>3</v>
          </cell>
        </row>
        <row r="11562">
          <cell r="A11562">
            <v>27</v>
          </cell>
          <cell r="B11562">
            <v>9</v>
          </cell>
          <cell r="C11562" t="str">
            <v>Ф</v>
          </cell>
          <cell r="D11562">
            <v>8</v>
          </cell>
          <cell r="E11562" t="str">
            <v>Шумен</v>
          </cell>
          <cell r="F11562">
            <v>2730131011</v>
          </cell>
          <cell r="G11562">
            <v>5910128768</v>
          </cell>
          <cell r="H11562">
            <v>270176</v>
          </cell>
          <cell r="I11562">
            <v>37741</v>
          </cell>
          <cell r="J11562" t="str">
            <v>МЦЕлитООД</v>
          </cell>
          <cell r="K11562">
            <v>8</v>
          </cell>
          <cell r="L11562" t="str">
            <v>88_72</v>
          </cell>
          <cell r="M11562">
            <v>40</v>
          </cell>
          <cell r="N11562" t="str">
            <v>9</v>
          </cell>
          <cell r="O11562">
            <v>37868</v>
          </cell>
          <cell r="P11562">
            <v>680</v>
          </cell>
          <cell r="Q11562">
            <v>13</v>
          </cell>
        </row>
        <row r="11563">
          <cell r="A11563">
            <v>27</v>
          </cell>
          <cell r="B11563">
            <v>9</v>
          </cell>
          <cell r="C11563" t="str">
            <v>Ф</v>
          </cell>
          <cell r="D11563">
            <v>8</v>
          </cell>
          <cell r="E11563" t="str">
            <v>Шумен</v>
          </cell>
          <cell r="F11563">
            <v>2730134001</v>
          </cell>
          <cell r="G11563">
            <v>6003218790</v>
          </cell>
          <cell r="H11563">
            <v>270223</v>
          </cell>
          <cell r="I11563">
            <v>37748</v>
          </cell>
          <cell r="J11563" t="str">
            <v>ДКЦ І Шумен ЕООД</v>
          </cell>
          <cell r="K11563">
            <v>8</v>
          </cell>
          <cell r="L11563" t="str">
            <v>88_72</v>
          </cell>
          <cell r="M11563">
            <v>8</v>
          </cell>
          <cell r="N11563" t="str">
            <v>647</v>
          </cell>
          <cell r="O11563">
            <v>37874</v>
          </cell>
          <cell r="P11563">
            <v>136</v>
          </cell>
          <cell r="Q11563">
            <v>3</v>
          </cell>
        </row>
        <row r="11564">
          <cell r="A11564">
            <v>27</v>
          </cell>
          <cell r="B11564">
            <v>9</v>
          </cell>
          <cell r="C11564" t="str">
            <v>Ф</v>
          </cell>
          <cell r="D11564">
            <v>8</v>
          </cell>
          <cell r="E11564" t="str">
            <v>Шумен</v>
          </cell>
          <cell r="F11564">
            <v>2730121194</v>
          </cell>
          <cell r="G11564">
            <v>6007245562</v>
          </cell>
          <cell r="H11564">
            <v>270224</v>
          </cell>
          <cell r="I11564">
            <v>37748</v>
          </cell>
          <cell r="J11564" t="str">
            <v>Д-р Христо Маринов</v>
          </cell>
          <cell r="K11564">
            <v>8</v>
          </cell>
          <cell r="L11564" t="str">
            <v>88_72</v>
          </cell>
          <cell r="M11564">
            <v>26</v>
          </cell>
          <cell r="N11564" t="str">
            <v>32</v>
          </cell>
          <cell r="O11564">
            <v>37865</v>
          </cell>
          <cell r="P11564">
            <v>442</v>
          </cell>
          <cell r="Q11564">
            <v>9</v>
          </cell>
        </row>
        <row r="11565">
          <cell r="A11565">
            <v>27</v>
          </cell>
          <cell r="B11565">
            <v>9</v>
          </cell>
          <cell r="C11565" t="str">
            <v>Ф</v>
          </cell>
          <cell r="D11565">
            <v>8</v>
          </cell>
          <cell r="E11565" t="str">
            <v>Шумен</v>
          </cell>
          <cell r="F11565">
            <v>2730121194</v>
          </cell>
          <cell r="G11565">
            <v>6007245562</v>
          </cell>
          <cell r="H11565">
            <v>270224</v>
          </cell>
          <cell r="I11565">
            <v>37748</v>
          </cell>
          <cell r="J11565" t="str">
            <v>Д-р Христо Маринов</v>
          </cell>
          <cell r="K11565">
            <v>8</v>
          </cell>
          <cell r="L11565" t="str">
            <v>89_41</v>
          </cell>
          <cell r="M11565">
            <v>2</v>
          </cell>
          <cell r="N11565" t="str">
            <v>32</v>
          </cell>
          <cell r="O11565">
            <v>37865</v>
          </cell>
          <cell r="P11565">
            <v>30</v>
          </cell>
          <cell r="Q11565">
            <v>1</v>
          </cell>
        </row>
        <row r="11566">
          <cell r="A11566">
            <v>27</v>
          </cell>
          <cell r="B11566">
            <v>9</v>
          </cell>
          <cell r="C11566" t="str">
            <v>Ф</v>
          </cell>
          <cell r="D11566">
            <v>8</v>
          </cell>
          <cell r="E11566" t="str">
            <v>Н.Пазар</v>
          </cell>
          <cell r="F11566">
            <v>2722131002</v>
          </cell>
          <cell r="G11566">
            <v>6103118774</v>
          </cell>
          <cell r="H11566">
            <v>270241</v>
          </cell>
          <cell r="I11566">
            <v>37748</v>
          </cell>
          <cell r="J11566" t="str">
            <v>МЦ1Н.Пазар ООД</v>
          </cell>
          <cell r="K11566">
            <v>10</v>
          </cell>
          <cell r="L11566" t="str">
            <v>88_77</v>
          </cell>
          <cell r="M11566">
            <v>4</v>
          </cell>
          <cell r="N11566" t="str">
            <v>9</v>
          </cell>
          <cell r="O11566">
            <v>37865</v>
          </cell>
          <cell r="P11566">
            <v>52</v>
          </cell>
          <cell r="Q11566">
            <v>1</v>
          </cell>
        </row>
        <row r="11567">
          <cell r="A11567">
            <v>27</v>
          </cell>
          <cell r="B11567">
            <v>9</v>
          </cell>
          <cell r="C11567" t="str">
            <v>Ф</v>
          </cell>
          <cell r="D11567">
            <v>8</v>
          </cell>
          <cell r="E11567" t="str">
            <v>Шумен</v>
          </cell>
          <cell r="F11567">
            <v>2730121003</v>
          </cell>
          <cell r="G11567">
            <v>6106201455</v>
          </cell>
          <cell r="H11567">
            <v>270147</v>
          </cell>
          <cell r="I11567">
            <v>37740</v>
          </cell>
          <cell r="J11567" t="str">
            <v>ЕТД-рАнтоанета Теофилова</v>
          </cell>
          <cell r="K11567">
            <v>10</v>
          </cell>
          <cell r="L11567" t="str">
            <v>93_08</v>
          </cell>
          <cell r="M11567">
            <v>4</v>
          </cell>
          <cell r="N11567" t="str">
            <v>1</v>
          </cell>
          <cell r="O11567">
            <v>37865</v>
          </cell>
          <cell r="P11567">
            <v>48</v>
          </cell>
          <cell r="Q11567">
            <v>1</v>
          </cell>
        </row>
        <row r="11568">
          <cell r="A11568">
            <v>27</v>
          </cell>
          <cell r="B11568">
            <v>9</v>
          </cell>
          <cell r="C11568" t="str">
            <v>Ф</v>
          </cell>
          <cell r="D11568">
            <v>8</v>
          </cell>
          <cell r="E11568" t="str">
            <v>Шумен</v>
          </cell>
          <cell r="F11568">
            <v>2730121003</v>
          </cell>
          <cell r="G11568">
            <v>6106201455</v>
          </cell>
          <cell r="H11568">
            <v>270147</v>
          </cell>
          <cell r="I11568">
            <v>37740</v>
          </cell>
          <cell r="J11568" t="str">
            <v>ЕТД-рАнтоанета Теофилова</v>
          </cell>
          <cell r="K11568">
            <v>10</v>
          </cell>
          <cell r="L11568" t="str">
            <v>88_77</v>
          </cell>
          <cell r="M11568">
            <v>3</v>
          </cell>
          <cell r="N11568" t="str">
            <v>1</v>
          </cell>
          <cell r="O11568">
            <v>37865</v>
          </cell>
          <cell r="P11568">
            <v>39</v>
          </cell>
          <cell r="Q11568">
            <v>1</v>
          </cell>
        </row>
        <row r="11569">
          <cell r="A11569">
            <v>27</v>
          </cell>
          <cell r="B11569">
            <v>9</v>
          </cell>
          <cell r="C11569" t="str">
            <v>Ф</v>
          </cell>
          <cell r="D11569">
            <v>8</v>
          </cell>
          <cell r="E11569" t="str">
            <v>Шумен</v>
          </cell>
          <cell r="F11569">
            <v>2730121076</v>
          </cell>
          <cell r="G11569">
            <v>6109028770</v>
          </cell>
          <cell r="H11569">
            <v>270198</v>
          </cell>
          <cell r="I11569">
            <v>37741</v>
          </cell>
          <cell r="J11569" t="str">
            <v>ЕТД-р Иваничка Семкова</v>
          </cell>
          <cell r="K11569">
            <v>35</v>
          </cell>
          <cell r="L11569" t="str">
            <v>88_72</v>
          </cell>
          <cell r="M11569">
            <v>36</v>
          </cell>
          <cell r="N11569" t="str">
            <v>31</v>
          </cell>
          <cell r="O11569">
            <v>37867</v>
          </cell>
          <cell r="P11569">
            <v>612</v>
          </cell>
          <cell r="Q11569">
            <v>12</v>
          </cell>
        </row>
        <row r="11570">
          <cell r="A11570">
            <v>27</v>
          </cell>
          <cell r="B11570">
            <v>9</v>
          </cell>
          <cell r="C11570" t="str">
            <v>Ф</v>
          </cell>
          <cell r="D11570">
            <v>8</v>
          </cell>
          <cell r="E11570" t="str">
            <v>Шумен</v>
          </cell>
          <cell r="F11570">
            <v>2730131008</v>
          </cell>
          <cell r="G11570">
            <v>6111278791</v>
          </cell>
          <cell r="H11570">
            <v>270293</v>
          </cell>
          <cell r="I11570">
            <v>37750</v>
          </cell>
          <cell r="J11570" t="str">
            <v>МЦД-рНиколови</v>
          </cell>
          <cell r="K11570">
            <v>2</v>
          </cell>
          <cell r="L11570" t="str">
            <v>89_59</v>
          </cell>
          <cell r="M11570">
            <v>14</v>
          </cell>
          <cell r="N11570" t="str">
            <v>66</v>
          </cell>
          <cell r="O11570">
            <v>37867</v>
          </cell>
          <cell r="P11570">
            <v>140</v>
          </cell>
          <cell r="Q11570">
            <v>5</v>
          </cell>
        </row>
        <row r="11571">
          <cell r="A11571">
            <v>27</v>
          </cell>
          <cell r="B11571">
            <v>9</v>
          </cell>
          <cell r="C11571" t="str">
            <v>Ф</v>
          </cell>
          <cell r="D11571">
            <v>8</v>
          </cell>
          <cell r="E11571" t="str">
            <v>Шумен</v>
          </cell>
          <cell r="F11571">
            <v>2730134001</v>
          </cell>
          <cell r="G11571">
            <v>6201281976</v>
          </cell>
          <cell r="H11571">
            <v>270223</v>
          </cell>
          <cell r="I11571">
            <v>37748</v>
          </cell>
          <cell r="J11571" t="str">
            <v>ДКЦ І Шумен ЕООД</v>
          </cell>
          <cell r="K11571">
            <v>8</v>
          </cell>
          <cell r="L11571" t="str">
            <v>89_41</v>
          </cell>
          <cell r="M11571">
            <v>2</v>
          </cell>
          <cell r="N11571" t="str">
            <v>647</v>
          </cell>
          <cell r="O11571">
            <v>37874</v>
          </cell>
          <cell r="P11571">
            <v>30</v>
          </cell>
          <cell r="Q11571">
            <v>1</v>
          </cell>
        </row>
        <row r="11572">
          <cell r="A11572">
            <v>27</v>
          </cell>
          <cell r="B11572">
            <v>9</v>
          </cell>
          <cell r="C11572" t="str">
            <v>Ф</v>
          </cell>
          <cell r="D11572">
            <v>8</v>
          </cell>
          <cell r="E11572" t="str">
            <v>Шумен</v>
          </cell>
          <cell r="F11572">
            <v>2730134001</v>
          </cell>
          <cell r="G11572">
            <v>6201281976</v>
          </cell>
          <cell r="H11572">
            <v>270223</v>
          </cell>
          <cell r="I11572">
            <v>37748</v>
          </cell>
          <cell r="J11572" t="str">
            <v>ДКЦ І Шумен ЕООД</v>
          </cell>
          <cell r="K11572">
            <v>8</v>
          </cell>
          <cell r="L11572" t="str">
            <v>88_72</v>
          </cell>
          <cell r="M11572">
            <v>16</v>
          </cell>
          <cell r="N11572" t="str">
            <v>647</v>
          </cell>
          <cell r="O11572">
            <v>37874</v>
          </cell>
          <cell r="P11572">
            <v>272</v>
          </cell>
          <cell r="Q11572">
            <v>5</v>
          </cell>
        </row>
        <row r="11573">
          <cell r="A11573">
            <v>27</v>
          </cell>
          <cell r="B11573">
            <v>9</v>
          </cell>
          <cell r="C11573" t="str">
            <v>Ф</v>
          </cell>
          <cell r="D11573">
            <v>8</v>
          </cell>
          <cell r="E11573" t="str">
            <v>Шумен</v>
          </cell>
          <cell r="F11573">
            <v>2730121187</v>
          </cell>
          <cell r="G11573">
            <v>6203148772</v>
          </cell>
          <cell r="H11573">
            <v>270249</v>
          </cell>
          <cell r="I11573">
            <v>37749</v>
          </cell>
          <cell r="J11573" t="str">
            <v>ЕТД-р Божидарка Димитрова</v>
          </cell>
          <cell r="K11573">
            <v>5</v>
          </cell>
          <cell r="L11573" t="str">
            <v>06_11</v>
          </cell>
          <cell r="M11573">
            <v>3</v>
          </cell>
          <cell r="N11573" t="str">
            <v>28</v>
          </cell>
          <cell r="O11573">
            <v>37866</v>
          </cell>
          <cell r="P11573">
            <v>45</v>
          </cell>
          <cell r="Q11573">
            <v>1</v>
          </cell>
        </row>
        <row r="11574">
          <cell r="A11574">
            <v>27</v>
          </cell>
          <cell r="B11574">
            <v>9</v>
          </cell>
          <cell r="C11574" t="str">
            <v>Ф</v>
          </cell>
          <cell r="D11574">
            <v>8</v>
          </cell>
          <cell r="E11574" t="str">
            <v>Шумен</v>
          </cell>
          <cell r="F11574">
            <v>2730123003</v>
          </cell>
          <cell r="G11574">
            <v>6205308870</v>
          </cell>
          <cell r="H11574">
            <v>270239</v>
          </cell>
          <cell r="I11574">
            <v>37748</v>
          </cell>
          <cell r="J11574" t="str">
            <v>ГППулс ООД</v>
          </cell>
          <cell r="K11574">
            <v>8</v>
          </cell>
          <cell r="L11574" t="str">
            <v>88_72</v>
          </cell>
          <cell r="M11574">
            <v>24</v>
          </cell>
          <cell r="N11574" t="str">
            <v>18</v>
          </cell>
          <cell r="O11574">
            <v>37869</v>
          </cell>
          <cell r="P11574">
            <v>408</v>
          </cell>
          <cell r="Q11574">
            <v>8</v>
          </cell>
        </row>
        <row r="11575">
          <cell r="A11575">
            <v>27</v>
          </cell>
          <cell r="B11575">
            <v>9</v>
          </cell>
          <cell r="C11575" t="str">
            <v>Ф</v>
          </cell>
          <cell r="D11575">
            <v>8</v>
          </cell>
          <cell r="E11575" t="str">
            <v>Н.Пазар</v>
          </cell>
          <cell r="F11575">
            <v>2722131002</v>
          </cell>
          <cell r="G11575">
            <v>6206025283</v>
          </cell>
          <cell r="H11575">
            <v>270241</v>
          </cell>
          <cell r="I11575">
            <v>37748</v>
          </cell>
          <cell r="J11575" t="str">
            <v>МЦ1Н.Пазар ООД</v>
          </cell>
          <cell r="K11575">
            <v>13</v>
          </cell>
          <cell r="L11575" t="str">
            <v>81_91</v>
          </cell>
          <cell r="M11575">
            <v>3</v>
          </cell>
          <cell r="N11575" t="str">
            <v>9</v>
          </cell>
          <cell r="O11575">
            <v>37865</v>
          </cell>
          <cell r="P11575">
            <v>30</v>
          </cell>
          <cell r="Q11575">
            <v>1</v>
          </cell>
        </row>
        <row r="11576">
          <cell r="A11576">
            <v>27</v>
          </cell>
          <cell r="B11576">
            <v>9</v>
          </cell>
          <cell r="C11576" t="str">
            <v>Ф</v>
          </cell>
          <cell r="D11576">
            <v>8</v>
          </cell>
          <cell r="E11576" t="str">
            <v>Шумен</v>
          </cell>
          <cell r="F11576">
            <v>2730134001</v>
          </cell>
          <cell r="G11576">
            <v>6208038844</v>
          </cell>
          <cell r="H11576">
            <v>270223</v>
          </cell>
          <cell r="I11576">
            <v>37748</v>
          </cell>
          <cell r="J11576" t="str">
            <v>ДКЦ І Шумен ЕООД</v>
          </cell>
          <cell r="K11576">
            <v>25</v>
          </cell>
          <cell r="L11576" t="str">
            <v>40_11</v>
          </cell>
          <cell r="M11576">
            <v>5</v>
          </cell>
          <cell r="N11576" t="str">
            <v>647</v>
          </cell>
          <cell r="O11576">
            <v>37874</v>
          </cell>
          <cell r="P11576">
            <v>50</v>
          </cell>
          <cell r="Q11576">
            <v>2</v>
          </cell>
        </row>
        <row r="11577">
          <cell r="A11577">
            <v>27</v>
          </cell>
          <cell r="B11577">
            <v>9</v>
          </cell>
          <cell r="C11577" t="str">
            <v>Ф</v>
          </cell>
          <cell r="D11577">
            <v>8</v>
          </cell>
          <cell r="E11577" t="str">
            <v>Шумен</v>
          </cell>
          <cell r="F11577">
            <v>2730134001</v>
          </cell>
          <cell r="G11577">
            <v>6209248763</v>
          </cell>
          <cell r="H11577">
            <v>270223</v>
          </cell>
          <cell r="I11577">
            <v>37748</v>
          </cell>
          <cell r="J11577" t="str">
            <v>ДКЦ І Шумен ЕООД</v>
          </cell>
          <cell r="K11577">
            <v>25</v>
          </cell>
          <cell r="L11577" t="str">
            <v>34_23</v>
          </cell>
          <cell r="M11577">
            <v>1</v>
          </cell>
          <cell r="N11577" t="str">
            <v>647</v>
          </cell>
          <cell r="O11577">
            <v>37874</v>
          </cell>
          <cell r="P11577">
            <v>10</v>
          </cell>
          <cell r="Q11577">
            <v>1</v>
          </cell>
        </row>
        <row r="11578">
          <cell r="A11578">
            <v>27</v>
          </cell>
          <cell r="B11578">
            <v>9</v>
          </cell>
          <cell r="C11578" t="str">
            <v>Ф</v>
          </cell>
          <cell r="D11578">
            <v>8</v>
          </cell>
          <cell r="E11578" t="str">
            <v>Шумен</v>
          </cell>
          <cell r="F11578">
            <v>2730131010</v>
          </cell>
          <cell r="G11578">
            <v>6212238781</v>
          </cell>
          <cell r="H11578">
            <v>270243</v>
          </cell>
          <cell r="I11578">
            <v>37748</v>
          </cell>
          <cell r="J11578" t="str">
            <v>МЦМБАЛ-ШуменЕООД</v>
          </cell>
          <cell r="K11578">
            <v>13</v>
          </cell>
          <cell r="L11578" t="str">
            <v>81_91</v>
          </cell>
          <cell r="M11578">
            <v>1</v>
          </cell>
          <cell r="N11578" t="str">
            <v>91</v>
          </cell>
          <cell r="O11578">
            <v>37869</v>
          </cell>
          <cell r="P11578">
            <v>10</v>
          </cell>
          <cell r="Q11578">
            <v>1</v>
          </cell>
        </row>
        <row r="11579">
          <cell r="A11579">
            <v>27</v>
          </cell>
          <cell r="B11579">
            <v>9</v>
          </cell>
          <cell r="C11579" t="str">
            <v>Ф</v>
          </cell>
          <cell r="D11579">
            <v>8</v>
          </cell>
          <cell r="E11579" t="str">
            <v>Н.Пазар</v>
          </cell>
          <cell r="F11579">
            <v>2722131003</v>
          </cell>
          <cell r="G11579">
            <v>6305098740</v>
          </cell>
          <cell r="H11579">
            <v>270372</v>
          </cell>
          <cell r="I11579">
            <v>37758</v>
          </cell>
          <cell r="J11579" t="str">
            <v>МЦ МБАЛ Д-р Беров ЕООД</v>
          </cell>
          <cell r="K11579">
            <v>13</v>
          </cell>
          <cell r="L11579" t="str">
            <v>88_7</v>
          </cell>
          <cell r="M11579">
            <v>4</v>
          </cell>
          <cell r="N11579" t="str">
            <v>9</v>
          </cell>
          <cell r="O11579">
            <v>37869</v>
          </cell>
          <cell r="P11579">
            <v>52</v>
          </cell>
          <cell r="Q11579">
            <v>1</v>
          </cell>
        </row>
        <row r="11580">
          <cell r="A11580">
            <v>27</v>
          </cell>
          <cell r="B11580">
            <v>9</v>
          </cell>
          <cell r="C11580" t="str">
            <v>Ф</v>
          </cell>
          <cell r="D11580">
            <v>8</v>
          </cell>
          <cell r="E11580" t="str">
            <v>Шумен</v>
          </cell>
          <cell r="F11580">
            <v>2723121013</v>
          </cell>
          <cell r="G11580">
            <v>6312231121</v>
          </cell>
          <cell r="H11580">
            <v>270215</v>
          </cell>
          <cell r="I11580">
            <v>37748</v>
          </cell>
          <cell r="J11580" t="str">
            <v>ЕТМедикус-д-р Ал. Алексиев</v>
          </cell>
          <cell r="K11580">
            <v>8</v>
          </cell>
          <cell r="L11580" t="str">
            <v>89_41</v>
          </cell>
          <cell r="M11580">
            <v>6</v>
          </cell>
          <cell r="N11580" t="str">
            <v>47</v>
          </cell>
          <cell r="O11580">
            <v>37865</v>
          </cell>
          <cell r="P11580">
            <v>90</v>
          </cell>
          <cell r="Q11580">
            <v>2</v>
          </cell>
        </row>
        <row r="11581">
          <cell r="A11581">
            <v>27</v>
          </cell>
          <cell r="B11581">
            <v>9</v>
          </cell>
          <cell r="C11581" t="str">
            <v>Ф</v>
          </cell>
          <cell r="D11581">
            <v>8</v>
          </cell>
          <cell r="E11581" t="str">
            <v>Шумен</v>
          </cell>
          <cell r="F11581">
            <v>2723121013</v>
          </cell>
          <cell r="G11581">
            <v>6312231121</v>
          </cell>
          <cell r="H11581">
            <v>270215</v>
          </cell>
          <cell r="I11581">
            <v>37748</v>
          </cell>
          <cell r="J11581" t="str">
            <v>ЕТМедикус-д-р Ал. Алексиев</v>
          </cell>
          <cell r="K11581">
            <v>8</v>
          </cell>
          <cell r="L11581" t="str">
            <v>89_50</v>
          </cell>
          <cell r="M11581">
            <v>2</v>
          </cell>
          <cell r="N11581" t="str">
            <v>47</v>
          </cell>
          <cell r="O11581">
            <v>37865</v>
          </cell>
          <cell r="P11581">
            <v>26</v>
          </cell>
          <cell r="Q11581">
            <v>1</v>
          </cell>
        </row>
        <row r="11582">
          <cell r="A11582">
            <v>27</v>
          </cell>
          <cell r="B11582">
            <v>9</v>
          </cell>
          <cell r="C11582" t="str">
            <v>Ф</v>
          </cell>
          <cell r="D11582">
            <v>8</v>
          </cell>
          <cell r="E11582" t="str">
            <v>Шумен</v>
          </cell>
          <cell r="F11582">
            <v>2723121013</v>
          </cell>
          <cell r="G11582">
            <v>6312231121</v>
          </cell>
          <cell r="H11582">
            <v>270215</v>
          </cell>
          <cell r="I11582">
            <v>37748</v>
          </cell>
          <cell r="J11582" t="str">
            <v>ЕТМедикус-д-р Ал. Алексиев</v>
          </cell>
          <cell r="K11582">
            <v>8</v>
          </cell>
          <cell r="L11582" t="str">
            <v>88_72</v>
          </cell>
          <cell r="M11582">
            <v>20</v>
          </cell>
          <cell r="N11582" t="str">
            <v>47</v>
          </cell>
          <cell r="O11582">
            <v>37865</v>
          </cell>
          <cell r="P11582">
            <v>340</v>
          </cell>
          <cell r="Q11582">
            <v>7</v>
          </cell>
        </row>
        <row r="11583">
          <cell r="A11583">
            <v>27</v>
          </cell>
          <cell r="B11583">
            <v>9</v>
          </cell>
          <cell r="C11583" t="str">
            <v>Ф</v>
          </cell>
          <cell r="D11583">
            <v>8</v>
          </cell>
          <cell r="E11583" t="str">
            <v>В.Преслав</v>
          </cell>
          <cell r="F11583">
            <v>2723211002</v>
          </cell>
          <cell r="G11583">
            <v>6406235287</v>
          </cell>
          <cell r="H11583">
            <v>270296</v>
          </cell>
          <cell r="I11583">
            <v>37751</v>
          </cell>
          <cell r="J11583" t="str">
            <v>МБАЛ-В. Преслав</v>
          </cell>
          <cell r="K11583">
            <v>10</v>
          </cell>
          <cell r="L11583" t="str">
            <v>88_77</v>
          </cell>
          <cell r="M11583">
            <v>4</v>
          </cell>
          <cell r="N11583" t="str">
            <v>3156</v>
          </cell>
          <cell r="O11583">
            <v>37866</v>
          </cell>
          <cell r="P11583">
            <v>52</v>
          </cell>
          <cell r="Q11583">
            <v>1</v>
          </cell>
        </row>
        <row r="11584">
          <cell r="A11584">
            <v>27</v>
          </cell>
          <cell r="B11584">
            <v>9</v>
          </cell>
          <cell r="C11584" t="str">
            <v>Ф</v>
          </cell>
          <cell r="D11584">
            <v>8</v>
          </cell>
          <cell r="E11584" t="str">
            <v>Шумен</v>
          </cell>
          <cell r="F11584">
            <v>2730134001</v>
          </cell>
          <cell r="G11584">
            <v>6409108780</v>
          </cell>
          <cell r="H11584">
            <v>270223</v>
          </cell>
          <cell r="I11584">
            <v>37748</v>
          </cell>
          <cell r="J11584" t="str">
            <v>ДКЦ І Шумен ЕООД</v>
          </cell>
          <cell r="K11584">
            <v>14</v>
          </cell>
          <cell r="L11584" t="str">
            <v>95_41</v>
          </cell>
          <cell r="M11584">
            <v>10</v>
          </cell>
          <cell r="N11584" t="str">
            <v>647</v>
          </cell>
          <cell r="O11584">
            <v>37874</v>
          </cell>
          <cell r="P11584">
            <v>50</v>
          </cell>
          <cell r="Q11584">
            <v>3</v>
          </cell>
        </row>
        <row r="11585">
          <cell r="A11585">
            <v>27</v>
          </cell>
          <cell r="B11585">
            <v>9</v>
          </cell>
          <cell r="C11585" t="str">
            <v>Ф</v>
          </cell>
          <cell r="D11585">
            <v>8</v>
          </cell>
          <cell r="E11585" t="str">
            <v>Шумен</v>
          </cell>
          <cell r="F11585">
            <v>2730131009</v>
          </cell>
          <cell r="G11585">
            <v>6706238815</v>
          </cell>
          <cell r="H11585">
            <v>270134</v>
          </cell>
          <cell r="I11585">
            <v>37736</v>
          </cell>
          <cell r="J11585" t="str">
            <v>МЦКлиника ВикторияООД</v>
          </cell>
          <cell r="K11585">
            <v>10</v>
          </cell>
          <cell r="L11585" t="str">
            <v>89_14</v>
          </cell>
          <cell r="M11585">
            <v>22</v>
          </cell>
          <cell r="N11585" t="str">
            <v>25</v>
          </cell>
          <cell r="O11585">
            <v>37865</v>
          </cell>
          <cell r="P11585">
            <v>264</v>
          </cell>
          <cell r="Q11585">
            <v>7</v>
          </cell>
        </row>
        <row r="11586">
          <cell r="A11586">
            <v>27</v>
          </cell>
          <cell r="B11586">
            <v>9</v>
          </cell>
          <cell r="C11586" t="str">
            <v>Ф</v>
          </cell>
          <cell r="D11586">
            <v>8</v>
          </cell>
          <cell r="E11586" t="str">
            <v>гр.Каолиново</v>
          </cell>
          <cell r="F11586">
            <v>2718131001</v>
          </cell>
          <cell r="G11586">
            <v>6904278842</v>
          </cell>
          <cell r="H11586">
            <v>270124</v>
          </cell>
          <cell r="I11586">
            <v>37736</v>
          </cell>
          <cell r="J11586" t="str">
            <v>МЦМедикъл груп 2000 ЕООД</v>
          </cell>
          <cell r="K11586">
            <v>1</v>
          </cell>
          <cell r="L11586" t="str">
            <v>67_32</v>
          </cell>
          <cell r="M11586">
            <v>14</v>
          </cell>
          <cell r="N11586" t="str">
            <v>43</v>
          </cell>
          <cell r="O11586">
            <v>37869</v>
          </cell>
          <cell r="P11586">
            <v>140</v>
          </cell>
          <cell r="Q11586">
            <v>5</v>
          </cell>
        </row>
        <row r="11587">
          <cell r="A11587">
            <v>28</v>
          </cell>
          <cell r="B11587">
            <v>5</v>
          </cell>
          <cell r="C11587" t="str">
            <v>ф</v>
          </cell>
          <cell r="D11587">
            <v>4</v>
          </cell>
          <cell r="E11587" t="str">
            <v>Ямбол</v>
          </cell>
          <cell r="F11587">
            <v>2826134001</v>
          </cell>
          <cell r="G11587">
            <v>4709104689</v>
          </cell>
          <cell r="H11587">
            <v>280198</v>
          </cell>
          <cell r="I11587">
            <v>37750</v>
          </cell>
          <cell r="J11587" t="str">
            <v>ДКЦ  І  ЯмболЕООД</v>
          </cell>
          <cell r="K11587">
            <v>25</v>
          </cell>
          <cell r="L11587" t="str">
            <v>40_11</v>
          </cell>
          <cell r="M11587">
            <v>1</v>
          </cell>
          <cell r="N11587" t="str">
            <v>45264</v>
          </cell>
          <cell r="O11587">
            <v>37760</v>
          </cell>
          <cell r="P11587">
            <v>10</v>
          </cell>
          <cell r="Q11587">
            <v>0</v>
          </cell>
        </row>
        <row r="11588">
          <cell r="A11588">
            <v>28</v>
          </cell>
          <cell r="B11588">
            <v>5</v>
          </cell>
          <cell r="C11588" t="str">
            <v>ф</v>
          </cell>
          <cell r="D11588">
            <v>4</v>
          </cell>
          <cell r="E11588" t="str">
            <v>Ямбол</v>
          </cell>
          <cell r="F11588">
            <v>2826134001</v>
          </cell>
          <cell r="G11588">
            <v>6202210508</v>
          </cell>
          <cell r="H11588">
            <v>280198</v>
          </cell>
          <cell r="I11588">
            <v>37750</v>
          </cell>
          <cell r="J11588" t="str">
            <v>ДКЦ  І  ЯмболЕООД</v>
          </cell>
          <cell r="K11588">
            <v>25</v>
          </cell>
          <cell r="L11588" t="str">
            <v>40_11</v>
          </cell>
          <cell r="M11588">
            <v>1</v>
          </cell>
          <cell r="N11588" t="str">
            <v>45264</v>
          </cell>
          <cell r="O11588">
            <v>37760</v>
          </cell>
          <cell r="P11588">
            <v>10</v>
          </cell>
          <cell r="Q11588">
            <v>0</v>
          </cell>
        </row>
        <row r="11589">
          <cell r="A11589">
            <v>28</v>
          </cell>
          <cell r="B11589">
            <v>5</v>
          </cell>
          <cell r="C11589" t="str">
            <v>ф</v>
          </cell>
          <cell r="D11589">
            <v>4</v>
          </cell>
          <cell r="E11589" t="str">
            <v>Ямбол</v>
          </cell>
          <cell r="F11589">
            <v>2826131004</v>
          </cell>
          <cell r="G11589">
            <v>5112319070</v>
          </cell>
          <cell r="H11589">
            <v>280266</v>
          </cell>
          <cell r="I11589">
            <v>37753</v>
          </cell>
          <cell r="J11589" t="str">
            <v>МЦ  Дианамед2001ЕООД  Ямбол</v>
          </cell>
          <cell r="K11589">
            <v>3</v>
          </cell>
          <cell r="L11589" t="str">
            <v>45_13</v>
          </cell>
          <cell r="M11589">
            <v>1</v>
          </cell>
          <cell r="N11589" t="str">
            <v>548</v>
          </cell>
          <cell r="O11589">
            <v>37760</v>
          </cell>
          <cell r="P11589">
            <v>16</v>
          </cell>
          <cell r="Q11589">
            <v>0</v>
          </cell>
        </row>
        <row r="11590">
          <cell r="A11590">
            <v>28</v>
          </cell>
          <cell r="B11590">
            <v>5</v>
          </cell>
          <cell r="C11590" t="str">
            <v>ф</v>
          </cell>
          <cell r="D11590">
            <v>4</v>
          </cell>
          <cell r="E11590" t="str">
            <v>Ямбол</v>
          </cell>
          <cell r="F11590">
            <v>2826121083</v>
          </cell>
          <cell r="G11590">
            <v>5308069148</v>
          </cell>
          <cell r="H11590">
            <v>280110</v>
          </cell>
          <cell r="I11590">
            <v>37748</v>
          </cell>
          <cell r="J11590" t="str">
            <v>ЕТАИПСМП по УНГ ИП</v>
          </cell>
          <cell r="K11590">
            <v>14</v>
          </cell>
          <cell r="L11590" t="str">
            <v>89_09</v>
          </cell>
          <cell r="M11590">
            <v>7</v>
          </cell>
          <cell r="N11590" t="str">
            <v>57</v>
          </cell>
          <cell r="O11590">
            <v>37757</v>
          </cell>
          <cell r="P11590">
            <v>140</v>
          </cell>
          <cell r="Q11590">
            <v>0</v>
          </cell>
        </row>
        <row r="11591">
          <cell r="A11591">
            <v>28</v>
          </cell>
          <cell r="B11591">
            <v>5</v>
          </cell>
          <cell r="C11591" t="str">
            <v>ф</v>
          </cell>
          <cell r="D11591">
            <v>4</v>
          </cell>
          <cell r="E11591" t="str">
            <v>Ямбол</v>
          </cell>
          <cell r="F11591">
            <v>2826134001</v>
          </cell>
          <cell r="G11591">
            <v>6007179183</v>
          </cell>
          <cell r="H11591">
            <v>280198</v>
          </cell>
          <cell r="I11591">
            <v>37750</v>
          </cell>
          <cell r="J11591" t="str">
            <v>ДКЦ  І  ЯмболЕООД</v>
          </cell>
          <cell r="K11591">
            <v>14</v>
          </cell>
          <cell r="L11591" t="str">
            <v>89_09</v>
          </cell>
          <cell r="M11591">
            <v>4</v>
          </cell>
          <cell r="N11591" t="str">
            <v>45264</v>
          </cell>
          <cell r="O11591">
            <v>37760</v>
          </cell>
          <cell r="P11591">
            <v>80</v>
          </cell>
          <cell r="Q11591">
            <v>0</v>
          </cell>
        </row>
        <row r="11592">
          <cell r="A11592">
            <v>28</v>
          </cell>
          <cell r="B11592">
            <v>5</v>
          </cell>
          <cell r="C11592" t="str">
            <v>ф</v>
          </cell>
          <cell r="D11592">
            <v>4</v>
          </cell>
          <cell r="E11592" t="str">
            <v>Ямбол</v>
          </cell>
          <cell r="F11592">
            <v>2826121093</v>
          </cell>
          <cell r="G11592">
            <v>5112029169</v>
          </cell>
          <cell r="H11592">
            <v>280107</v>
          </cell>
          <cell r="I11592">
            <v>37748</v>
          </cell>
          <cell r="J11592" t="str">
            <v>АИПСМП по неврологияНЕВРОМАКСООД</v>
          </cell>
          <cell r="K11592">
            <v>10</v>
          </cell>
          <cell r="L11592" t="str">
            <v>89_14</v>
          </cell>
          <cell r="M11592">
            <v>7</v>
          </cell>
          <cell r="N11592" t="str">
            <v>4</v>
          </cell>
          <cell r="O11592">
            <v>37757</v>
          </cell>
          <cell r="P11592">
            <v>84</v>
          </cell>
          <cell r="Q11592">
            <v>0</v>
          </cell>
        </row>
        <row r="11593">
          <cell r="A11593">
            <v>28</v>
          </cell>
          <cell r="B11593">
            <v>5</v>
          </cell>
          <cell r="C11593" t="str">
            <v>ф</v>
          </cell>
          <cell r="D11593">
            <v>4</v>
          </cell>
          <cell r="E11593" t="str">
            <v>Ямбол</v>
          </cell>
          <cell r="F11593">
            <v>2826134001</v>
          </cell>
          <cell r="G11593">
            <v>5703045873</v>
          </cell>
          <cell r="H11593">
            <v>280198</v>
          </cell>
          <cell r="I11593">
            <v>37750</v>
          </cell>
          <cell r="J11593" t="str">
            <v>ДКЦ  І  ЯмболЕООД</v>
          </cell>
          <cell r="K11593">
            <v>22</v>
          </cell>
          <cell r="L11593" t="str">
            <v>57_31</v>
          </cell>
          <cell r="M11593">
            <v>3</v>
          </cell>
          <cell r="N11593" t="str">
            <v>45264</v>
          </cell>
          <cell r="O11593">
            <v>37760</v>
          </cell>
          <cell r="P11593">
            <v>45</v>
          </cell>
          <cell r="Q11593">
            <v>0</v>
          </cell>
        </row>
        <row r="11594">
          <cell r="A11594">
            <v>28</v>
          </cell>
          <cell r="B11594">
            <v>5</v>
          </cell>
          <cell r="C11594" t="str">
            <v>ф</v>
          </cell>
          <cell r="D11594">
            <v>4</v>
          </cell>
          <cell r="E11594" t="str">
            <v>Ямбол</v>
          </cell>
          <cell r="F11594">
            <v>2826134001</v>
          </cell>
          <cell r="G11594">
            <v>6102089223</v>
          </cell>
          <cell r="H11594">
            <v>280198</v>
          </cell>
          <cell r="I11594">
            <v>37750</v>
          </cell>
          <cell r="J11594" t="str">
            <v>ДКЦ  І  ЯмболЕООД</v>
          </cell>
          <cell r="K11594">
            <v>22</v>
          </cell>
          <cell r="L11594" t="str">
            <v>57_31</v>
          </cell>
          <cell r="M11594">
            <v>4</v>
          </cell>
          <cell r="N11594" t="str">
            <v>45264</v>
          </cell>
          <cell r="O11594">
            <v>37760</v>
          </cell>
          <cell r="P11594">
            <v>60</v>
          </cell>
          <cell r="Q11594">
            <v>0</v>
          </cell>
        </row>
        <row r="11595">
          <cell r="A11595">
            <v>28</v>
          </cell>
          <cell r="B11595">
            <v>5</v>
          </cell>
          <cell r="C11595" t="str">
            <v>ф</v>
          </cell>
          <cell r="D11595">
            <v>4</v>
          </cell>
          <cell r="E11595" t="str">
            <v>Ямбол</v>
          </cell>
          <cell r="F11595">
            <v>2826131004</v>
          </cell>
          <cell r="G11595">
            <v>4405089081</v>
          </cell>
          <cell r="H11595">
            <v>280266</v>
          </cell>
          <cell r="I11595">
            <v>37753</v>
          </cell>
          <cell r="J11595" t="str">
            <v>МЦ  Дианамед2001ЕООД  Ямбол</v>
          </cell>
          <cell r="K11595">
            <v>22</v>
          </cell>
          <cell r="L11595" t="str">
            <v>57_31</v>
          </cell>
          <cell r="M11595">
            <v>3</v>
          </cell>
          <cell r="N11595" t="str">
            <v>548</v>
          </cell>
          <cell r="O11595">
            <v>37760</v>
          </cell>
          <cell r="P11595">
            <v>45</v>
          </cell>
          <cell r="Q11595">
            <v>0</v>
          </cell>
        </row>
        <row r="11596">
          <cell r="A11596">
            <v>28</v>
          </cell>
          <cell r="B11596">
            <v>5</v>
          </cell>
          <cell r="C11596" t="str">
            <v>ф</v>
          </cell>
          <cell r="D11596">
            <v>4</v>
          </cell>
          <cell r="E11596" t="str">
            <v>Ямбол</v>
          </cell>
          <cell r="F11596">
            <v>2826131004</v>
          </cell>
          <cell r="G11596">
            <v>6108099105</v>
          </cell>
          <cell r="H11596">
            <v>280266</v>
          </cell>
          <cell r="I11596">
            <v>37753</v>
          </cell>
          <cell r="J11596" t="str">
            <v>МЦ  Дианамед2001ЕООД  Ямбол</v>
          </cell>
          <cell r="K11596">
            <v>22</v>
          </cell>
          <cell r="L11596" t="str">
            <v>57_31</v>
          </cell>
          <cell r="M11596">
            <v>3</v>
          </cell>
          <cell r="N11596" t="str">
            <v>548</v>
          </cell>
          <cell r="O11596">
            <v>37760</v>
          </cell>
          <cell r="P11596">
            <v>45</v>
          </cell>
          <cell r="Q11596">
            <v>0</v>
          </cell>
        </row>
        <row r="11597">
          <cell r="A11597">
            <v>28</v>
          </cell>
          <cell r="B11597">
            <v>5</v>
          </cell>
          <cell r="C11597" t="str">
            <v>ф</v>
          </cell>
          <cell r="D11597">
            <v>4</v>
          </cell>
          <cell r="E11597" t="str">
            <v>Ямбол</v>
          </cell>
          <cell r="F11597">
            <v>2826134001</v>
          </cell>
          <cell r="G11597">
            <v>5703045873</v>
          </cell>
          <cell r="H11597">
            <v>280198</v>
          </cell>
          <cell r="I11597">
            <v>37750</v>
          </cell>
          <cell r="J11597" t="str">
            <v>ДКЦ  І  ЯмболЕООД</v>
          </cell>
          <cell r="K11597">
            <v>22</v>
          </cell>
          <cell r="L11597" t="str">
            <v>64_11</v>
          </cell>
          <cell r="M11597">
            <v>1</v>
          </cell>
          <cell r="N11597" t="str">
            <v>45264</v>
          </cell>
          <cell r="O11597">
            <v>37760</v>
          </cell>
          <cell r="P11597">
            <v>10</v>
          </cell>
          <cell r="Q11597">
            <v>0</v>
          </cell>
        </row>
        <row r="11598">
          <cell r="A11598">
            <v>28</v>
          </cell>
          <cell r="B11598">
            <v>5</v>
          </cell>
          <cell r="C11598" t="str">
            <v>ф</v>
          </cell>
          <cell r="D11598">
            <v>4</v>
          </cell>
          <cell r="E11598" t="str">
            <v>Елхово</v>
          </cell>
          <cell r="F11598">
            <v>2807131001</v>
          </cell>
          <cell r="G11598">
            <v>5106284648</v>
          </cell>
          <cell r="H11598">
            <v>280129</v>
          </cell>
          <cell r="I11598">
            <v>37749</v>
          </cell>
          <cell r="J11598" t="str">
            <v>МЦ №1 ЕлховоЕООД</v>
          </cell>
          <cell r="K11598">
            <v>1</v>
          </cell>
          <cell r="L11598" t="str">
            <v>67_32</v>
          </cell>
          <cell r="M11598">
            <v>3</v>
          </cell>
          <cell r="N11598" t="str">
            <v>66</v>
          </cell>
          <cell r="O11598">
            <v>37753</v>
          </cell>
          <cell r="P11598">
            <v>30</v>
          </cell>
          <cell r="Q11598">
            <v>0</v>
          </cell>
        </row>
        <row r="11599">
          <cell r="A11599">
            <v>28</v>
          </cell>
          <cell r="B11599">
            <v>5</v>
          </cell>
          <cell r="C11599" t="str">
            <v>ф</v>
          </cell>
          <cell r="D11599">
            <v>4</v>
          </cell>
          <cell r="E11599" t="str">
            <v>Ямбол</v>
          </cell>
          <cell r="F11599">
            <v>2826134001</v>
          </cell>
          <cell r="G11599">
            <v>6206209151</v>
          </cell>
          <cell r="H11599">
            <v>280198</v>
          </cell>
          <cell r="I11599">
            <v>37750</v>
          </cell>
          <cell r="J11599" t="str">
            <v>ДКЦ  І  ЯмболЕООД</v>
          </cell>
          <cell r="K11599">
            <v>1</v>
          </cell>
          <cell r="L11599" t="str">
            <v>67_32</v>
          </cell>
          <cell r="M11599">
            <v>5</v>
          </cell>
          <cell r="N11599" t="str">
            <v>45264</v>
          </cell>
          <cell r="O11599">
            <v>37760</v>
          </cell>
          <cell r="P11599">
            <v>50</v>
          </cell>
          <cell r="Q11599">
            <v>0</v>
          </cell>
        </row>
        <row r="11600">
          <cell r="A11600">
            <v>28</v>
          </cell>
          <cell r="B11600">
            <v>5</v>
          </cell>
          <cell r="C11600" t="str">
            <v>ф</v>
          </cell>
          <cell r="D11600">
            <v>4</v>
          </cell>
          <cell r="E11600" t="str">
            <v>Ямбол</v>
          </cell>
          <cell r="F11600">
            <v>2826134001</v>
          </cell>
          <cell r="G11600">
            <v>6107219130</v>
          </cell>
          <cell r="H11600">
            <v>280198</v>
          </cell>
          <cell r="I11600">
            <v>37750</v>
          </cell>
          <cell r="J11600" t="str">
            <v>ДКЦ  І  ЯмболЕООД</v>
          </cell>
          <cell r="K11600">
            <v>1</v>
          </cell>
          <cell r="L11600" t="str">
            <v>67_32</v>
          </cell>
          <cell r="M11600">
            <v>2</v>
          </cell>
          <cell r="N11600" t="str">
            <v>45264</v>
          </cell>
          <cell r="O11600">
            <v>37760</v>
          </cell>
          <cell r="P11600">
            <v>20</v>
          </cell>
          <cell r="Q11600">
            <v>0</v>
          </cell>
        </row>
        <row r="11601">
          <cell r="A11601">
            <v>28</v>
          </cell>
          <cell r="B11601">
            <v>5</v>
          </cell>
          <cell r="C11601" t="str">
            <v>ф</v>
          </cell>
          <cell r="D11601">
            <v>4</v>
          </cell>
          <cell r="E11601" t="str">
            <v>Ямбол</v>
          </cell>
          <cell r="F11601">
            <v>2826134001</v>
          </cell>
          <cell r="G11601">
            <v>4902149170</v>
          </cell>
          <cell r="H11601">
            <v>280198</v>
          </cell>
          <cell r="I11601">
            <v>37750</v>
          </cell>
          <cell r="J11601" t="str">
            <v>ДКЦ  І  ЯмболЕООД</v>
          </cell>
          <cell r="K11601">
            <v>1</v>
          </cell>
          <cell r="L11601" t="str">
            <v>67_32</v>
          </cell>
          <cell r="M11601">
            <v>8</v>
          </cell>
          <cell r="N11601" t="str">
            <v>45264</v>
          </cell>
          <cell r="O11601">
            <v>37760</v>
          </cell>
          <cell r="P11601">
            <v>80</v>
          </cell>
          <cell r="Q11601">
            <v>0</v>
          </cell>
        </row>
        <row r="11602">
          <cell r="A11602">
            <v>28</v>
          </cell>
          <cell r="B11602">
            <v>5</v>
          </cell>
          <cell r="C11602" t="str">
            <v>ф</v>
          </cell>
          <cell r="D11602">
            <v>4</v>
          </cell>
          <cell r="E11602" t="str">
            <v>Ямбол</v>
          </cell>
          <cell r="F11602">
            <v>2826131004</v>
          </cell>
          <cell r="G11602">
            <v>5708249078</v>
          </cell>
          <cell r="H11602">
            <v>280266</v>
          </cell>
          <cell r="I11602">
            <v>37753</v>
          </cell>
          <cell r="J11602" t="str">
            <v>МЦ  Дианамед2001ЕООД  Ямбол</v>
          </cell>
          <cell r="K11602">
            <v>1</v>
          </cell>
          <cell r="L11602" t="str">
            <v>67_32</v>
          </cell>
          <cell r="M11602">
            <v>4</v>
          </cell>
          <cell r="N11602" t="str">
            <v>548</v>
          </cell>
          <cell r="O11602">
            <v>37760</v>
          </cell>
          <cell r="P11602">
            <v>40</v>
          </cell>
          <cell r="Q11602">
            <v>0</v>
          </cell>
        </row>
        <row r="11603">
          <cell r="A11603">
            <v>28</v>
          </cell>
          <cell r="B11603">
            <v>5</v>
          </cell>
          <cell r="C11603" t="str">
            <v>ф</v>
          </cell>
          <cell r="D11603">
            <v>4</v>
          </cell>
          <cell r="E11603" t="str">
            <v>Ямбол</v>
          </cell>
          <cell r="F11603">
            <v>2826134001</v>
          </cell>
          <cell r="G11603">
            <v>6206209151</v>
          </cell>
          <cell r="H11603">
            <v>280198</v>
          </cell>
          <cell r="I11603">
            <v>37750</v>
          </cell>
          <cell r="J11603" t="str">
            <v>ДКЦ  І  ЯмболЕООД</v>
          </cell>
          <cell r="K11603">
            <v>1</v>
          </cell>
          <cell r="L11603" t="str">
            <v>70_24</v>
          </cell>
          <cell r="M11603">
            <v>1</v>
          </cell>
          <cell r="N11603" t="str">
            <v>45264</v>
          </cell>
          <cell r="O11603">
            <v>37760</v>
          </cell>
          <cell r="P11603">
            <v>10</v>
          </cell>
          <cell r="Q11603">
            <v>0</v>
          </cell>
        </row>
        <row r="11604">
          <cell r="A11604">
            <v>28</v>
          </cell>
          <cell r="B11604">
            <v>5</v>
          </cell>
          <cell r="C11604" t="str">
            <v>ф</v>
          </cell>
          <cell r="D11604">
            <v>4</v>
          </cell>
          <cell r="E11604" t="str">
            <v>Ямбол</v>
          </cell>
          <cell r="F11604">
            <v>2826134001</v>
          </cell>
          <cell r="G11604">
            <v>6107219130</v>
          </cell>
          <cell r="H11604">
            <v>280198</v>
          </cell>
          <cell r="I11604">
            <v>37750</v>
          </cell>
          <cell r="J11604" t="str">
            <v>ДКЦ  І  ЯмболЕООД</v>
          </cell>
          <cell r="K11604">
            <v>1</v>
          </cell>
          <cell r="L11604" t="str">
            <v>70_24</v>
          </cell>
          <cell r="M11604">
            <v>2</v>
          </cell>
          <cell r="N11604" t="str">
            <v>45264</v>
          </cell>
          <cell r="O11604">
            <v>37760</v>
          </cell>
          <cell r="P11604">
            <v>20</v>
          </cell>
          <cell r="Q11604">
            <v>0</v>
          </cell>
        </row>
        <row r="11605">
          <cell r="A11605">
            <v>28</v>
          </cell>
          <cell r="B11605">
            <v>5</v>
          </cell>
          <cell r="C11605" t="str">
            <v>ф</v>
          </cell>
          <cell r="D11605">
            <v>4</v>
          </cell>
          <cell r="E11605" t="str">
            <v>Ямбол</v>
          </cell>
          <cell r="F11605">
            <v>2826134001</v>
          </cell>
          <cell r="G11605">
            <v>6409199120</v>
          </cell>
          <cell r="H11605">
            <v>280198</v>
          </cell>
          <cell r="I11605">
            <v>37750</v>
          </cell>
          <cell r="J11605" t="str">
            <v>ДКЦ  І  ЯмболЕООД</v>
          </cell>
          <cell r="K11605">
            <v>1</v>
          </cell>
          <cell r="L11605" t="str">
            <v>70_24</v>
          </cell>
          <cell r="M11605">
            <v>2</v>
          </cell>
          <cell r="N11605" t="str">
            <v>45264</v>
          </cell>
          <cell r="O11605">
            <v>37760</v>
          </cell>
          <cell r="P11605">
            <v>20</v>
          </cell>
          <cell r="Q11605">
            <v>0</v>
          </cell>
        </row>
        <row r="11606">
          <cell r="A11606">
            <v>28</v>
          </cell>
          <cell r="B11606">
            <v>5</v>
          </cell>
          <cell r="C11606" t="str">
            <v>ф</v>
          </cell>
          <cell r="D11606">
            <v>4</v>
          </cell>
          <cell r="E11606" t="str">
            <v>Ямбол</v>
          </cell>
          <cell r="F11606">
            <v>2826131004</v>
          </cell>
          <cell r="G11606">
            <v>5708249078</v>
          </cell>
          <cell r="H11606">
            <v>280266</v>
          </cell>
          <cell r="I11606">
            <v>37753</v>
          </cell>
          <cell r="J11606" t="str">
            <v>МЦ  Дианамед2001ЕООД  Ямбол</v>
          </cell>
          <cell r="K11606">
            <v>1</v>
          </cell>
          <cell r="L11606" t="str">
            <v>70_24</v>
          </cell>
          <cell r="M11606">
            <v>1</v>
          </cell>
          <cell r="N11606" t="str">
            <v>548</v>
          </cell>
          <cell r="O11606">
            <v>37760</v>
          </cell>
          <cell r="P11606">
            <v>10</v>
          </cell>
          <cell r="Q11606">
            <v>0</v>
          </cell>
        </row>
        <row r="11607">
          <cell r="A11607">
            <v>28</v>
          </cell>
          <cell r="B11607">
            <v>5</v>
          </cell>
          <cell r="C11607" t="str">
            <v>ф</v>
          </cell>
          <cell r="D11607">
            <v>4</v>
          </cell>
          <cell r="E11607" t="str">
            <v>Ямбол</v>
          </cell>
          <cell r="F11607">
            <v>2826134001</v>
          </cell>
          <cell r="G11607">
            <v>6110189200</v>
          </cell>
          <cell r="H11607">
            <v>280198</v>
          </cell>
          <cell r="I11607">
            <v>37750</v>
          </cell>
          <cell r="J11607" t="str">
            <v>ДКЦ  І  ЯмболЕООД</v>
          </cell>
          <cell r="K11607">
            <v>13</v>
          </cell>
          <cell r="L11607" t="str">
            <v>81_91</v>
          </cell>
          <cell r="M11607">
            <v>9</v>
          </cell>
          <cell r="N11607" t="str">
            <v>45264</v>
          </cell>
          <cell r="O11607">
            <v>37760</v>
          </cell>
          <cell r="P11607">
            <v>90</v>
          </cell>
          <cell r="Q11607">
            <v>0</v>
          </cell>
        </row>
        <row r="11608">
          <cell r="A11608">
            <v>28</v>
          </cell>
          <cell r="B11608">
            <v>5</v>
          </cell>
          <cell r="C11608" t="str">
            <v>ф</v>
          </cell>
          <cell r="D11608">
            <v>4</v>
          </cell>
          <cell r="E11608" t="str">
            <v>Ямбол</v>
          </cell>
          <cell r="F11608">
            <v>2826131004</v>
          </cell>
          <cell r="G11608">
            <v>4806179060</v>
          </cell>
          <cell r="H11608">
            <v>280266</v>
          </cell>
          <cell r="I11608">
            <v>37753</v>
          </cell>
          <cell r="J11608" t="str">
            <v>МЦ  Дианамед2001ЕООД  Ямбол</v>
          </cell>
          <cell r="K11608">
            <v>13</v>
          </cell>
          <cell r="L11608" t="str">
            <v>81_91</v>
          </cell>
          <cell r="M11608">
            <v>4</v>
          </cell>
          <cell r="N11608" t="str">
            <v>548</v>
          </cell>
          <cell r="O11608">
            <v>37760</v>
          </cell>
          <cell r="P11608">
            <v>40</v>
          </cell>
          <cell r="Q11608">
            <v>0</v>
          </cell>
        </row>
        <row r="11609">
          <cell r="A11609">
            <v>28</v>
          </cell>
          <cell r="B11609">
            <v>5</v>
          </cell>
          <cell r="C11609" t="str">
            <v>ф</v>
          </cell>
          <cell r="D11609">
            <v>4</v>
          </cell>
          <cell r="E11609" t="str">
            <v>Ямбол</v>
          </cell>
          <cell r="F11609">
            <v>2826131004</v>
          </cell>
          <cell r="G11609">
            <v>5201179089</v>
          </cell>
          <cell r="H11609">
            <v>280266</v>
          </cell>
          <cell r="I11609">
            <v>37753</v>
          </cell>
          <cell r="J11609" t="str">
            <v>МЦ  Дианамед2001ЕООД  Ямбол</v>
          </cell>
          <cell r="K11609">
            <v>13</v>
          </cell>
          <cell r="L11609" t="str">
            <v>81_91</v>
          </cell>
          <cell r="M11609">
            <v>3</v>
          </cell>
          <cell r="N11609" t="str">
            <v>548</v>
          </cell>
          <cell r="O11609">
            <v>37760</v>
          </cell>
          <cell r="P11609">
            <v>30</v>
          </cell>
          <cell r="Q11609">
            <v>0</v>
          </cell>
        </row>
        <row r="11610">
          <cell r="A11610">
            <v>28</v>
          </cell>
          <cell r="B11610">
            <v>5</v>
          </cell>
          <cell r="C11610" t="str">
            <v>ф</v>
          </cell>
          <cell r="D11610">
            <v>4</v>
          </cell>
          <cell r="E11610" t="str">
            <v>Ямбол</v>
          </cell>
          <cell r="F11610">
            <v>2826134001</v>
          </cell>
          <cell r="G11610">
            <v>6110189200</v>
          </cell>
          <cell r="H11610">
            <v>280198</v>
          </cell>
          <cell r="I11610">
            <v>37750</v>
          </cell>
          <cell r="J11610" t="str">
            <v>ДКЦ  І  ЯмболЕООД</v>
          </cell>
          <cell r="K11610">
            <v>13</v>
          </cell>
          <cell r="L11610" t="str">
            <v>83_00</v>
          </cell>
          <cell r="M11610">
            <v>1</v>
          </cell>
          <cell r="N11610" t="str">
            <v>45264</v>
          </cell>
          <cell r="O11610">
            <v>37760</v>
          </cell>
          <cell r="P11610">
            <v>20</v>
          </cell>
          <cell r="Q11610">
            <v>0</v>
          </cell>
        </row>
        <row r="11611">
          <cell r="A11611">
            <v>28</v>
          </cell>
          <cell r="B11611">
            <v>5</v>
          </cell>
          <cell r="C11611" t="str">
            <v>ф</v>
          </cell>
          <cell r="D11611">
            <v>4</v>
          </cell>
          <cell r="E11611" t="str">
            <v>Ямбол</v>
          </cell>
          <cell r="F11611">
            <v>2826134001</v>
          </cell>
          <cell r="G11611">
            <v>6202210508</v>
          </cell>
          <cell r="H11611">
            <v>280198</v>
          </cell>
          <cell r="I11611">
            <v>37750</v>
          </cell>
          <cell r="J11611" t="str">
            <v>ДКЦ  І  ЯмболЕООД</v>
          </cell>
          <cell r="K11611">
            <v>25</v>
          </cell>
          <cell r="L11611" t="str">
            <v>86_11</v>
          </cell>
          <cell r="M11611">
            <v>8</v>
          </cell>
          <cell r="N11611" t="str">
            <v>45264</v>
          </cell>
          <cell r="O11611">
            <v>37760</v>
          </cell>
          <cell r="P11611">
            <v>80</v>
          </cell>
          <cell r="Q11611">
            <v>0</v>
          </cell>
        </row>
        <row r="11612">
          <cell r="A11612">
            <v>28</v>
          </cell>
          <cell r="B11612">
            <v>5</v>
          </cell>
          <cell r="C11612" t="str">
            <v>ф</v>
          </cell>
          <cell r="D11612">
            <v>4</v>
          </cell>
          <cell r="E11612" t="str">
            <v>Ямбол</v>
          </cell>
          <cell r="F11612">
            <v>2826121112</v>
          </cell>
          <cell r="G11612">
            <v>5710159057</v>
          </cell>
          <cell r="H11612">
            <v>280114</v>
          </cell>
          <cell r="I11612">
            <v>37748</v>
          </cell>
          <cell r="J11612" t="str">
            <v>ЕТАСИМП  по кожни и венерически болести  др А Янкова</v>
          </cell>
          <cell r="K11612">
            <v>4</v>
          </cell>
          <cell r="L11612" t="str">
            <v>86_3</v>
          </cell>
          <cell r="M11612">
            <v>7</v>
          </cell>
          <cell r="N11612" t="str">
            <v>4</v>
          </cell>
          <cell r="O11612">
            <v>37746</v>
          </cell>
          <cell r="P11612">
            <v>70</v>
          </cell>
          <cell r="Q11612">
            <v>0</v>
          </cell>
        </row>
        <row r="11613">
          <cell r="A11613">
            <v>28</v>
          </cell>
          <cell r="B11613">
            <v>5</v>
          </cell>
          <cell r="C11613" t="str">
            <v>ф</v>
          </cell>
          <cell r="D11613">
            <v>4</v>
          </cell>
          <cell r="E11613" t="str">
            <v>Ямбол</v>
          </cell>
          <cell r="F11613">
            <v>2826134001</v>
          </cell>
          <cell r="G11613">
            <v>5104136317</v>
          </cell>
          <cell r="H11613">
            <v>280198</v>
          </cell>
          <cell r="I11613">
            <v>37750</v>
          </cell>
          <cell r="J11613" t="str">
            <v>ДКЦ  І  ЯмболЕООД</v>
          </cell>
          <cell r="K11613">
            <v>4</v>
          </cell>
          <cell r="L11613" t="str">
            <v>86_3</v>
          </cell>
          <cell r="M11613">
            <v>5</v>
          </cell>
          <cell r="N11613" t="str">
            <v>45264</v>
          </cell>
          <cell r="O11613">
            <v>37760</v>
          </cell>
          <cell r="P11613">
            <v>50</v>
          </cell>
          <cell r="Q11613">
            <v>0</v>
          </cell>
        </row>
        <row r="11614">
          <cell r="A11614">
            <v>28</v>
          </cell>
          <cell r="B11614">
            <v>5</v>
          </cell>
          <cell r="C11614" t="str">
            <v>ф</v>
          </cell>
          <cell r="D11614">
            <v>4</v>
          </cell>
          <cell r="E11614" t="str">
            <v>Ямбол</v>
          </cell>
          <cell r="F11614">
            <v>2826134001</v>
          </cell>
          <cell r="G11614">
            <v>6112069116</v>
          </cell>
          <cell r="H11614">
            <v>280198</v>
          </cell>
          <cell r="I11614">
            <v>37750</v>
          </cell>
          <cell r="J11614" t="str">
            <v>ДКЦ  І  ЯмболЕООД</v>
          </cell>
          <cell r="K11614">
            <v>4</v>
          </cell>
          <cell r="L11614" t="str">
            <v>86_3</v>
          </cell>
          <cell r="M11614">
            <v>4</v>
          </cell>
          <cell r="N11614" t="str">
            <v>45264</v>
          </cell>
          <cell r="O11614">
            <v>37760</v>
          </cell>
          <cell r="P11614">
            <v>40</v>
          </cell>
          <cell r="Q11614">
            <v>0</v>
          </cell>
        </row>
        <row r="11615">
          <cell r="A11615">
            <v>28</v>
          </cell>
          <cell r="B11615">
            <v>5</v>
          </cell>
          <cell r="C11615" t="str">
            <v>ф</v>
          </cell>
          <cell r="D11615">
            <v>4</v>
          </cell>
          <cell r="E11615" t="str">
            <v>Ямбол</v>
          </cell>
          <cell r="F11615">
            <v>2826121085</v>
          </cell>
          <cell r="G11615">
            <v>5705294509</v>
          </cell>
          <cell r="H11615">
            <v>280127</v>
          </cell>
          <cell r="I11615">
            <v>37749</v>
          </cell>
          <cell r="J11615" t="str">
            <v>Ингелиев  АСМП ВБ и кардиологияЕООД</v>
          </cell>
          <cell r="K11615">
            <v>8</v>
          </cell>
          <cell r="L11615" t="str">
            <v>88_72</v>
          </cell>
          <cell r="M11615">
            <v>7</v>
          </cell>
          <cell r="N11615" t="str">
            <v>3</v>
          </cell>
          <cell r="O11615">
            <v>37750</v>
          </cell>
          <cell r="P11615">
            <v>119</v>
          </cell>
          <cell r="Q11615">
            <v>14</v>
          </cell>
        </row>
        <row r="11616">
          <cell r="A11616">
            <v>28</v>
          </cell>
          <cell r="B11616">
            <v>5</v>
          </cell>
          <cell r="C11616" t="str">
            <v>ф</v>
          </cell>
          <cell r="D11616">
            <v>4</v>
          </cell>
          <cell r="E11616" t="str">
            <v>Ямбол</v>
          </cell>
          <cell r="F11616">
            <v>2826121111</v>
          </cell>
          <cell r="G11616">
            <v>6401109075</v>
          </cell>
          <cell r="H11616">
            <v>280112</v>
          </cell>
          <cell r="I11616">
            <v>37748</v>
          </cell>
          <cell r="J11616" t="str">
            <v>ЕТДр Петя Калъпова  АСНИП  ИП</v>
          </cell>
          <cell r="K11616">
            <v>10</v>
          </cell>
          <cell r="L11616" t="str">
            <v>88_77</v>
          </cell>
          <cell r="M11616">
            <v>11</v>
          </cell>
          <cell r="N11616" t="str">
            <v>17</v>
          </cell>
          <cell r="O11616">
            <v>37750</v>
          </cell>
          <cell r="P11616">
            <v>143</v>
          </cell>
          <cell r="Q11616">
            <v>0</v>
          </cell>
        </row>
        <row r="11617">
          <cell r="A11617">
            <v>28</v>
          </cell>
          <cell r="B11617">
            <v>5</v>
          </cell>
          <cell r="C11617" t="str">
            <v>ф</v>
          </cell>
          <cell r="D11617">
            <v>4</v>
          </cell>
          <cell r="E11617" t="str">
            <v>Ямбол</v>
          </cell>
          <cell r="F11617">
            <v>2826134001</v>
          </cell>
          <cell r="G11617">
            <v>5602279045</v>
          </cell>
          <cell r="H11617">
            <v>280198</v>
          </cell>
          <cell r="I11617">
            <v>37750</v>
          </cell>
          <cell r="J11617" t="str">
            <v>ДКЦ  І  ЯмболЕООД</v>
          </cell>
          <cell r="K11617">
            <v>26</v>
          </cell>
          <cell r="L11617" t="str">
            <v>89_07</v>
          </cell>
          <cell r="M11617">
            <v>1</v>
          </cell>
          <cell r="N11617" t="str">
            <v>45264</v>
          </cell>
          <cell r="O11617">
            <v>37760</v>
          </cell>
          <cell r="P11617">
            <v>10</v>
          </cell>
          <cell r="Q11617">
            <v>0</v>
          </cell>
        </row>
        <row r="11618">
          <cell r="A11618">
            <v>28</v>
          </cell>
          <cell r="B11618">
            <v>5</v>
          </cell>
          <cell r="C11618" t="str">
            <v>ф</v>
          </cell>
          <cell r="D11618">
            <v>4</v>
          </cell>
          <cell r="E11618" t="str">
            <v>Елхово</v>
          </cell>
          <cell r="F11618">
            <v>2807131001</v>
          </cell>
          <cell r="G11618">
            <v>6007119060</v>
          </cell>
          <cell r="H11618">
            <v>280129</v>
          </cell>
          <cell r="I11618">
            <v>37749</v>
          </cell>
          <cell r="J11618" t="str">
            <v>МЦ №1 ЕлховоЕООД</v>
          </cell>
          <cell r="K11618">
            <v>14</v>
          </cell>
          <cell r="L11618" t="str">
            <v>95_41</v>
          </cell>
          <cell r="M11618">
            <v>2</v>
          </cell>
          <cell r="N11618" t="str">
            <v>66</v>
          </cell>
          <cell r="O11618">
            <v>37753</v>
          </cell>
          <cell r="P11618">
            <v>10</v>
          </cell>
          <cell r="Q11618">
            <v>0</v>
          </cell>
        </row>
        <row r="11619">
          <cell r="A11619">
            <v>28</v>
          </cell>
          <cell r="B11619">
            <v>5</v>
          </cell>
          <cell r="C11619" t="str">
            <v>ф</v>
          </cell>
          <cell r="D11619">
            <v>4</v>
          </cell>
          <cell r="E11619" t="str">
            <v>Ямбол</v>
          </cell>
          <cell r="F11619">
            <v>2826134001</v>
          </cell>
          <cell r="G11619">
            <v>5602279045</v>
          </cell>
          <cell r="H11619">
            <v>280198</v>
          </cell>
          <cell r="I11619">
            <v>37750</v>
          </cell>
          <cell r="J11619" t="str">
            <v>ДКЦ  І  ЯмболЕООД</v>
          </cell>
          <cell r="K11619">
            <v>26</v>
          </cell>
          <cell r="L11619" t="str">
            <v>99_29</v>
          </cell>
          <cell r="M11619">
            <v>4</v>
          </cell>
          <cell r="N11619" t="str">
            <v>45264</v>
          </cell>
          <cell r="O11619">
            <v>37760</v>
          </cell>
          <cell r="P11619">
            <v>60</v>
          </cell>
          <cell r="Q11619">
            <v>0</v>
          </cell>
        </row>
        <row r="11620">
          <cell r="A11620">
            <v>28</v>
          </cell>
          <cell r="B11620">
            <v>6</v>
          </cell>
          <cell r="C11620" t="str">
            <v>ф</v>
          </cell>
          <cell r="D11620">
            <v>5</v>
          </cell>
          <cell r="E11620" t="str">
            <v>Ямбол</v>
          </cell>
          <cell r="F11620">
            <v>2826131004</v>
          </cell>
          <cell r="G11620">
            <v>4405089081</v>
          </cell>
          <cell r="H11620">
            <v>280266</v>
          </cell>
          <cell r="I11620">
            <v>37753</v>
          </cell>
          <cell r="J11620" t="str">
            <v>МЦ  Дианамед2001ЕООД  Ямбол</v>
          </cell>
          <cell r="K11620">
            <v>22</v>
          </cell>
          <cell r="L11620" t="str">
            <v>57_31</v>
          </cell>
          <cell r="M11620">
            <v>3</v>
          </cell>
          <cell r="N11620" t="str">
            <v>591</v>
          </cell>
          <cell r="O11620">
            <v>37788</v>
          </cell>
          <cell r="P11620">
            <v>45</v>
          </cell>
          <cell r="Q11620">
            <v>0</v>
          </cell>
        </row>
        <row r="11621">
          <cell r="A11621">
            <v>28</v>
          </cell>
          <cell r="B11621">
            <v>6</v>
          </cell>
          <cell r="C11621" t="str">
            <v>ф</v>
          </cell>
          <cell r="D11621">
            <v>5</v>
          </cell>
          <cell r="E11621" t="str">
            <v>Ямбол</v>
          </cell>
          <cell r="F11621">
            <v>2826131004</v>
          </cell>
          <cell r="G11621">
            <v>4806179060</v>
          </cell>
          <cell r="H11621">
            <v>280266</v>
          </cell>
          <cell r="I11621">
            <v>37753</v>
          </cell>
          <cell r="J11621" t="str">
            <v>МЦ  Дианамед2001ЕООД  Ямбол</v>
          </cell>
          <cell r="K11621">
            <v>13</v>
          </cell>
          <cell r="L11621" t="str">
            <v>81_91</v>
          </cell>
          <cell r="M11621">
            <v>5</v>
          </cell>
          <cell r="N11621" t="str">
            <v>591</v>
          </cell>
          <cell r="O11621">
            <v>37788</v>
          </cell>
          <cell r="P11621">
            <v>50</v>
          </cell>
          <cell r="Q11621">
            <v>0</v>
          </cell>
        </row>
        <row r="11622">
          <cell r="A11622">
            <v>28</v>
          </cell>
          <cell r="B11622">
            <v>6</v>
          </cell>
          <cell r="C11622" t="str">
            <v>ф</v>
          </cell>
          <cell r="D11622">
            <v>5</v>
          </cell>
          <cell r="E11622" t="str">
            <v>Ямбол</v>
          </cell>
          <cell r="F11622">
            <v>2826134001</v>
          </cell>
          <cell r="G11622">
            <v>4902149170</v>
          </cell>
          <cell r="H11622">
            <v>280198</v>
          </cell>
          <cell r="I11622">
            <v>37750</v>
          </cell>
          <cell r="J11622" t="str">
            <v>ДКЦ  І  ЯмболЕООД</v>
          </cell>
          <cell r="K11622">
            <v>1</v>
          </cell>
          <cell r="L11622" t="str">
            <v>70_24</v>
          </cell>
          <cell r="M11622">
            <v>1</v>
          </cell>
          <cell r="N11622" t="str">
            <v>45267</v>
          </cell>
          <cell r="O11622">
            <v>37785</v>
          </cell>
          <cell r="P11622">
            <v>10</v>
          </cell>
          <cell r="Q11622">
            <v>0</v>
          </cell>
        </row>
        <row r="11623">
          <cell r="A11623">
            <v>28</v>
          </cell>
          <cell r="B11623">
            <v>6</v>
          </cell>
          <cell r="C11623" t="str">
            <v>ф</v>
          </cell>
          <cell r="D11623">
            <v>5</v>
          </cell>
          <cell r="E11623" t="str">
            <v>Ямбол</v>
          </cell>
          <cell r="F11623">
            <v>2826134001</v>
          </cell>
          <cell r="G11623">
            <v>4902149170</v>
          </cell>
          <cell r="H11623">
            <v>280198</v>
          </cell>
          <cell r="I11623">
            <v>37750</v>
          </cell>
          <cell r="J11623" t="str">
            <v>ДКЦ  І  ЯмболЕООД</v>
          </cell>
          <cell r="K11623">
            <v>1</v>
          </cell>
          <cell r="L11623" t="str">
            <v>67_32</v>
          </cell>
          <cell r="M11623">
            <v>10</v>
          </cell>
          <cell r="N11623" t="str">
            <v>45267</v>
          </cell>
          <cell r="O11623">
            <v>37785</v>
          </cell>
          <cell r="P11623">
            <v>100</v>
          </cell>
          <cell r="Q11623">
            <v>0</v>
          </cell>
        </row>
        <row r="11624">
          <cell r="A11624">
            <v>28</v>
          </cell>
          <cell r="B11624">
            <v>6</v>
          </cell>
          <cell r="C11624" t="str">
            <v>ф</v>
          </cell>
          <cell r="D11624">
            <v>5</v>
          </cell>
          <cell r="E11624" t="str">
            <v>Ямбол</v>
          </cell>
          <cell r="F11624">
            <v>2826131004</v>
          </cell>
          <cell r="G11624">
            <v>5004299049</v>
          </cell>
          <cell r="H11624">
            <v>280266</v>
          </cell>
          <cell r="I11624">
            <v>37753</v>
          </cell>
          <cell r="J11624" t="str">
            <v>МЦ  Дианамед2001ЕООД  Ямбол</v>
          </cell>
          <cell r="K11624">
            <v>3</v>
          </cell>
          <cell r="L11624" t="str">
            <v>45_13</v>
          </cell>
          <cell r="M11624">
            <v>7</v>
          </cell>
          <cell r="N11624" t="str">
            <v>591</v>
          </cell>
          <cell r="O11624">
            <v>37788</v>
          </cell>
          <cell r="P11624">
            <v>112</v>
          </cell>
          <cell r="Q11624">
            <v>0</v>
          </cell>
        </row>
        <row r="11625">
          <cell r="A11625">
            <v>28</v>
          </cell>
          <cell r="B11625">
            <v>6</v>
          </cell>
          <cell r="C11625" t="str">
            <v>ф</v>
          </cell>
          <cell r="D11625">
            <v>5</v>
          </cell>
          <cell r="E11625" t="str">
            <v>Ямбол</v>
          </cell>
          <cell r="F11625">
            <v>2826134001</v>
          </cell>
          <cell r="G11625">
            <v>5104136317</v>
          </cell>
          <cell r="H11625">
            <v>280198</v>
          </cell>
          <cell r="I11625">
            <v>37750</v>
          </cell>
          <cell r="J11625" t="str">
            <v>ДКЦ  І  ЯмболЕООД</v>
          </cell>
          <cell r="K11625">
            <v>4</v>
          </cell>
          <cell r="L11625" t="str">
            <v>86_3</v>
          </cell>
          <cell r="M11625">
            <v>5</v>
          </cell>
          <cell r="N11625" t="str">
            <v>45267</v>
          </cell>
          <cell r="O11625">
            <v>37785</v>
          </cell>
          <cell r="P11625">
            <v>50</v>
          </cell>
          <cell r="Q11625">
            <v>0</v>
          </cell>
        </row>
        <row r="11626">
          <cell r="A11626">
            <v>28</v>
          </cell>
          <cell r="B11626">
            <v>6</v>
          </cell>
          <cell r="C11626" t="str">
            <v>ф</v>
          </cell>
          <cell r="D11626">
            <v>5</v>
          </cell>
          <cell r="E11626" t="str">
            <v>Елхово</v>
          </cell>
          <cell r="F11626">
            <v>2807131001</v>
          </cell>
          <cell r="G11626">
            <v>5106284648</v>
          </cell>
          <cell r="H11626">
            <v>280129</v>
          </cell>
          <cell r="I11626">
            <v>37749</v>
          </cell>
          <cell r="J11626" t="str">
            <v>МЦ №1 ЕлховоЕООД</v>
          </cell>
          <cell r="K11626">
            <v>1</v>
          </cell>
          <cell r="L11626" t="str">
            <v>67_32</v>
          </cell>
          <cell r="M11626">
            <v>3</v>
          </cell>
          <cell r="N11626" t="str">
            <v>67</v>
          </cell>
          <cell r="O11626">
            <v>37778</v>
          </cell>
          <cell r="P11626">
            <v>30</v>
          </cell>
          <cell r="Q11626">
            <v>0</v>
          </cell>
        </row>
        <row r="11627">
          <cell r="A11627">
            <v>28</v>
          </cell>
          <cell r="B11627">
            <v>6</v>
          </cell>
          <cell r="C11627" t="str">
            <v>ф</v>
          </cell>
          <cell r="D11627">
            <v>5</v>
          </cell>
          <cell r="E11627" t="str">
            <v>Ямбол</v>
          </cell>
          <cell r="F11627">
            <v>2826121093</v>
          </cell>
          <cell r="G11627">
            <v>5112029169</v>
          </cell>
          <cell r="H11627">
            <v>280107</v>
          </cell>
          <cell r="I11627">
            <v>37748</v>
          </cell>
          <cell r="J11627" t="str">
            <v>АИПСМП по неврологияНЕВРОМАКСООД</v>
          </cell>
          <cell r="K11627">
            <v>10</v>
          </cell>
          <cell r="L11627" t="str">
            <v>89_14</v>
          </cell>
          <cell r="M11627">
            <v>10</v>
          </cell>
          <cell r="N11627" t="str">
            <v>5</v>
          </cell>
          <cell r="O11627">
            <v>37777</v>
          </cell>
          <cell r="P11627">
            <v>120</v>
          </cell>
          <cell r="Q11627">
            <v>0</v>
          </cell>
        </row>
        <row r="11628">
          <cell r="A11628">
            <v>28</v>
          </cell>
          <cell r="B11628">
            <v>6</v>
          </cell>
          <cell r="C11628" t="str">
            <v>ф</v>
          </cell>
          <cell r="D11628">
            <v>5</v>
          </cell>
          <cell r="E11628" t="str">
            <v>Ямбол</v>
          </cell>
          <cell r="F11628">
            <v>2826134001</v>
          </cell>
          <cell r="G11628">
            <v>5112259135</v>
          </cell>
          <cell r="H11628">
            <v>280198</v>
          </cell>
          <cell r="I11628">
            <v>37750</v>
          </cell>
          <cell r="J11628" t="str">
            <v>ДКЦ  І  ЯмболЕООД</v>
          </cell>
          <cell r="K11628">
            <v>1</v>
          </cell>
          <cell r="L11628" t="str">
            <v>67_32</v>
          </cell>
          <cell r="M11628">
            <v>6</v>
          </cell>
          <cell r="N11628" t="str">
            <v>45267</v>
          </cell>
          <cell r="O11628">
            <v>37785</v>
          </cell>
          <cell r="P11628">
            <v>60</v>
          </cell>
          <cell r="Q11628">
            <v>0</v>
          </cell>
        </row>
        <row r="11629">
          <cell r="A11629">
            <v>28</v>
          </cell>
          <cell r="B11629">
            <v>6</v>
          </cell>
          <cell r="C11629" t="str">
            <v>ф</v>
          </cell>
          <cell r="D11629">
            <v>5</v>
          </cell>
          <cell r="E11629" t="str">
            <v>Ямбол</v>
          </cell>
          <cell r="F11629">
            <v>2826131004</v>
          </cell>
          <cell r="G11629">
            <v>5112319070</v>
          </cell>
          <cell r="H11629">
            <v>280266</v>
          </cell>
          <cell r="I11629">
            <v>37753</v>
          </cell>
          <cell r="J11629" t="str">
            <v>МЦ  Дианамед2001ЕООД  Ямбол</v>
          </cell>
          <cell r="K11629">
            <v>3</v>
          </cell>
          <cell r="L11629" t="str">
            <v>45_13</v>
          </cell>
          <cell r="M11629">
            <v>15</v>
          </cell>
          <cell r="N11629" t="str">
            <v>591</v>
          </cell>
          <cell r="O11629">
            <v>37788</v>
          </cell>
          <cell r="P11629">
            <v>240</v>
          </cell>
          <cell r="Q11629">
            <v>0</v>
          </cell>
        </row>
        <row r="11630">
          <cell r="A11630">
            <v>28</v>
          </cell>
          <cell r="B11630">
            <v>6</v>
          </cell>
          <cell r="C11630" t="str">
            <v>ф</v>
          </cell>
          <cell r="D11630">
            <v>5</v>
          </cell>
          <cell r="E11630" t="str">
            <v>Ямбол</v>
          </cell>
          <cell r="F11630">
            <v>2826131004</v>
          </cell>
          <cell r="G11630">
            <v>5205289079</v>
          </cell>
          <cell r="H11630">
            <v>280266</v>
          </cell>
          <cell r="I11630">
            <v>37753</v>
          </cell>
          <cell r="J11630" t="str">
            <v>МЦ  Дианамед2001ЕООД  Ямбол</v>
          </cell>
          <cell r="K11630">
            <v>10</v>
          </cell>
          <cell r="L11630" t="str">
            <v>88_77</v>
          </cell>
          <cell r="M11630">
            <v>13</v>
          </cell>
          <cell r="N11630" t="str">
            <v>591</v>
          </cell>
          <cell r="O11630">
            <v>37788</v>
          </cell>
          <cell r="P11630">
            <v>169</v>
          </cell>
          <cell r="Q11630">
            <v>0</v>
          </cell>
        </row>
        <row r="11631">
          <cell r="A11631">
            <v>28</v>
          </cell>
          <cell r="B11631">
            <v>6</v>
          </cell>
          <cell r="C11631" t="str">
            <v>ф</v>
          </cell>
          <cell r="D11631">
            <v>5</v>
          </cell>
          <cell r="E11631" t="str">
            <v>Ямбол</v>
          </cell>
          <cell r="F11631">
            <v>2826121083</v>
          </cell>
          <cell r="G11631">
            <v>5308069148</v>
          </cell>
          <cell r="H11631">
            <v>280110</v>
          </cell>
          <cell r="I11631">
            <v>37748</v>
          </cell>
          <cell r="J11631" t="str">
            <v>ЕТАИПСМП по УНГ ИП</v>
          </cell>
          <cell r="K11631">
            <v>14</v>
          </cell>
          <cell r="L11631" t="str">
            <v>89_09</v>
          </cell>
          <cell r="M11631">
            <v>7</v>
          </cell>
          <cell r="N11631" t="str">
            <v>58</v>
          </cell>
          <cell r="O11631">
            <v>37776</v>
          </cell>
          <cell r="P11631">
            <v>140</v>
          </cell>
          <cell r="Q11631">
            <v>0</v>
          </cell>
        </row>
        <row r="11632">
          <cell r="A11632">
            <v>28</v>
          </cell>
          <cell r="B11632">
            <v>6</v>
          </cell>
          <cell r="C11632" t="str">
            <v>ф</v>
          </cell>
          <cell r="D11632">
            <v>5</v>
          </cell>
          <cell r="E11632" t="str">
            <v>Ямбол</v>
          </cell>
          <cell r="F11632">
            <v>2826121083</v>
          </cell>
          <cell r="G11632">
            <v>5308069148</v>
          </cell>
          <cell r="H11632">
            <v>280110</v>
          </cell>
          <cell r="I11632">
            <v>37748</v>
          </cell>
          <cell r="J11632" t="str">
            <v>ЕТАИПСМП по УНГ ИП</v>
          </cell>
          <cell r="K11632">
            <v>14</v>
          </cell>
          <cell r="L11632" t="str">
            <v>95_41</v>
          </cell>
          <cell r="M11632">
            <v>2</v>
          </cell>
          <cell r="N11632" t="str">
            <v>58</v>
          </cell>
          <cell r="O11632">
            <v>37776</v>
          </cell>
          <cell r="P11632">
            <v>10</v>
          </cell>
          <cell r="Q11632">
            <v>0</v>
          </cell>
        </row>
        <row r="11633">
          <cell r="A11633">
            <v>28</v>
          </cell>
          <cell r="B11633">
            <v>6</v>
          </cell>
          <cell r="C11633" t="str">
            <v>ф</v>
          </cell>
          <cell r="D11633">
            <v>5</v>
          </cell>
          <cell r="E11633" t="str">
            <v>Ямбол</v>
          </cell>
          <cell r="F11633">
            <v>2826134001</v>
          </cell>
          <cell r="G11633">
            <v>5602279045</v>
          </cell>
          <cell r="H11633">
            <v>280198</v>
          </cell>
          <cell r="I11633">
            <v>37750</v>
          </cell>
          <cell r="J11633" t="str">
            <v>ДКЦ  І  ЯмболЕООД</v>
          </cell>
          <cell r="K11633">
            <v>26</v>
          </cell>
          <cell r="L11633" t="str">
            <v>99_29</v>
          </cell>
          <cell r="M11633">
            <v>3</v>
          </cell>
          <cell r="N11633" t="str">
            <v>45267</v>
          </cell>
          <cell r="O11633">
            <v>37785</v>
          </cell>
          <cell r="P11633">
            <v>45</v>
          </cell>
          <cell r="Q11633">
            <v>0</v>
          </cell>
        </row>
        <row r="11634">
          <cell r="A11634">
            <v>28</v>
          </cell>
          <cell r="B11634">
            <v>6</v>
          </cell>
          <cell r="C11634" t="str">
            <v>ф</v>
          </cell>
          <cell r="D11634">
            <v>5</v>
          </cell>
          <cell r="E11634" t="str">
            <v>Ямбол</v>
          </cell>
          <cell r="F11634">
            <v>2826134001</v>
          </cell>
          <cell r="G11634">
            <v>5602279045</v>
          </cell>
          <cell r="H11634">
            <v>280198</v>
          </cell>
          <cell r="I11634">
            <v>37750</v>
          </cell>
          <cell r="J11634" t="str">
            <v>ДКЦ  І  ЯмболЕООД</v>
          </cell>
          <cell r="K11634">
            <v>26</v>
          </cell>
          <cell r="L11634" t="str">
            <v>89_07</v>
          </cell>
          <cell r="M11634">
            <v>1</v>
          </cell>
          <cell r="N11634" t="str">
            <v>45267</v>
          </cell>
          <cell r="O11634">
            <v>37785</v>
          </cell>
          <cell r="P11634">
            <v>10</v>
          </cell>
          <cell r="Q11634">
            <v>0</v>
          </cell>
        </row>
        <row r="11635">
          <cell r="A11635">
            <v>28</v>
          </cell>
          <cell r="B11635">
            <v>6</v>
          </cell>
          <cell r="C11635" t="str">
            <v>ф</v>
          </cell>
          <cell r="D11635">
            <v>5</v>
          </cell>
          <cell r="E11635" t="str">
            <v>Ямбол</v>
          </cell>
          <cell r="F11635">
            <v>2826134001</v>
          </cell>
          <cell r="G11635">
            <v>5703045873</v>
          </cell>
          <cell r="H11635">
            <v>280198</v>
          </cell>
          <cell r="I11635">
            <v>37750</v>
          </cell>
          <cell r="J11635" t="str">
            <v>ДКЦ  І  ЯмболЕООД</v>
          </cell>
          <cell r="K11635">
            <v>22</v>
          </cell>
          <cell r="L11635" t="str">
            <v>64_11</v>
          </cell>
          <cell r="M11635">
            <v>2</v>
          </cell>
          <cell r="N11635" t="str">
            <v>45267</v>
          </cell>
          <cell r="O11635">
            <v>37785</v>
          </cell>
          <cell r="P11635">
            <v>20</v>
          </cell>
          <cell r="Q11635">
            <v>0</v>
          </cell>
        </row>
        <row r="11636">
          <cell r="A11636">
            <v>28</v>
          </cell>
          <cell r="B11636">
            <v>6</v>
          </cell>
          <cell r="C11636" t="str">
            <v>ф</v>
          </cell>
          <cell r="D11636">
            <v>5</v>
          </cell>
          <cell r="E11636" t="str">
            <v>Ямбол</v>
          </cell>
          <cell r="F11636">
            <v>2826134001</v>
          </cell>
          <cell r="G11636">
            <v>5703045873</v>
          </cell>
          <cell r="H11636">
            <v>280198</v>
          </cell>
          <cell r="I11636">
            <v>37750</v>
          </cell>
          <cell r="J11636" t="str">
            <v>ДКЦ  І  ЯмболЕООД</v>
          </cell>
          <cell r="K11636">
            <v>22</v>
          </cell>
          <cell r="L11636" t="str">
            <v>57_31</v>
          </cell>
          <cell r="M11636">
            <v>4</v>
          </cell>
          <cell r="N11636" t="str">
            <v>45267</v>
          </cell>
          <cell r="O11636">
            <v>37785</v>
          </cell>
          <cell r="P11636">
            <v>60</v>
          </cell>
          <cell r="Q11636">
            <v>0</v>
          </cell>
        </row>
        <row r="11637">
          <cell r="A11637">
            <v>28</v>
          </cell>
          <cell r="B11637">
            <v>6</v>
          </cell>
          <cell r="C11637" t="str">
            <v>ф</v>
          </cell>
          <cell r="D11637">
            <v>5</v>
          </cell>
          <cell r="E11637" t="str">
            <v>Ямбол</v>
          </cell>
          <cell r="F11637">
            <v>2826121085</v>
          </cell>
          <cell r="G11637">
            <v>5705294509</v>
          </cell>
          <cell r="H11637">
            <v>280127</v>
          </cell>
          <cell r="I11637">
            <v>37749</v>
          </cell>
          <cell r="J11637" t="str">
            <v>Ингелиев  АСМП ВБ и кардиологияЕООД</v>
          </cell>
          <cell r="K11637">
            <v>8</v>
          </cell>
          <cell r="L11637" t="str">
            <v>88_72</v>
          </cell>
          <cell r="M11637">
            <v>7</v>
          </cell>
          <cell r="N11637" t="str">
            <v>6</v>
          </cell>
          <cell r="O11637">
            <v>37781</v>
          </cell>
          <cell r="P11637">
            <v>119</v>
          </cell>
          <cell r="Q11637">
            <v>14</v>
          </cell>
        </row>
        <row r="11638">
          <cell r="A11638">
            <v>28</v>
          </cell>
          <cell r="B11638">
            <v>6</v>
          </cell>
          <cell r="C11638" t="str">
            <v>ф</v>
          </cell>
          <cell r="D11638">
            <v>5</v>
          </cell>
          <cell r="E11638" t="str">
            <v>Ямбол</v>
          </cell>
          <cell r="F11638">
            <v>2826121085</v>
          </cell>
          <cell r="G11638">
            <v>5705294509</v>
          </cell>
          <cell r="H11638">
            <v>280127</v>
          </cell>
          <cell r="I11638">
            <v>37749</v>
          </cell>
          <cell r="J11638" t="str">
            <v>Ингелиев  АСМП ВБ и кардиологияЕООД</v>
          </cell>
          <cell r="K11638">
            <v>8</v>
          </cell>
          <cell r="L11638" t="str">
            <v>89_50</v>
          </cell>
          <cell r="M11638">
            <v>1</v>
          </cell>
          <cell r="N11638" t="str">
            <v>6</v>
          </cell>
          <cell r="O11638">
            <v>37781</v>
          </cell>
          <cell r="P11638">
            <v>13</v>
          </cell>
          <cell r="Q11638">
            <v>14</v>
          </cell>
        </row>
        <row r="11639">
          <cell r="A11639">
            <v>28</v>
          </cell>
          <cell r="B11639">
            <v>6</v>
          </cell>
          <cell r="C11639" t="str">
            <v>ф</v>
          </cell>
          <cell r="D11639">
            <v>5</v>
          </cell>
          <cell r="E11639" t="str">
            <v>Ямбол</v>
          </cell>
          <cell r="F11639">
            <v>2826131004</v>
          </cell>
          <cell r="G11639">
            <v>5708249078</v>
          </cell>
          <cell r="H11639">
            <v>280266</v>
          </cell>
          <cell r="I11639">
            <v>37753</v>
          </cell>
          <cell r="J11639" t="str">
            <v>МЦ  Дианамед2001ЕООД  Ямбол</v>
          </cell>
          <cell r="K11639">
            <v>1</v>
          </cell>
          <cell r="L11639" t="str">
            <v>67_32</v>
          </cell>
          <cell r="M11639">
            <v>2</v>
          </cell>
          <cell r="N11639" t="str">
            <v>591</v>
          </cell>
          <cell r="O11639">
            <v>37788</v>
          </cell>
          <cell r="P11639">
            <v>20</v>
          </cell>
          <cell r="Q11639">
            <v>0</v>
          </cell>
        </row>
        <row r="11640">
          <cell r="A11640">
            <v>28</v>
          </cell>
          <cell r="B11640">
            <v>6</v>
          </cell>
          <cell r="C11640" t="str">
            <v>ф</v>
          </cell>
          <cell r="D11640">
            <v>5</v>
          </cell>
          <cell r="E11640" t="str">
            <v>Ямбол</v>
          </cell>
          <cell r="F11640">
            <v>2826131004</v>
          </cell>
          <cell r="G11640">
            <v>5708249078</v>
          </cell>
          <cell r="H11640">
            <v>280266</v>
          </cell>
          <cell r="I11640">
            <v>37753</v>
          </cell>
          <cell r="J11640" t="str">
            <v>МЦ  Дианамед2001ЕООД  Ямбол</v>
          </cell>
          <cell r="K11640">
            <v>1</v>
          </cell>
          <cell r="L11640" t="str">
            <v>70_24</v>
          </cell>
          <cell r="M11640">
            <v>2</v>
          </cell>
          <cell r="N11640" t="str">
            <v>591</v>
          </cell>
          <cell r="O11640">
            <v>37788</v>
          </cell>
          <cell r="P11640">
            <v>20</v>
          </cell>
          <cell r="Q11640">
            <v>0</v>
          </cell>
        </row>
        <row r="11641">
          <cell r="A11641">
            <v>28</v>
          </cell>
          <cell r="B11641">
            <v>6</v>
          </cell>
          <cell r="C11641" t="str">
            <v>ф</v>
          </cell>
          <cell r="D11641">
            <v>5</v>
          </cell>
          <cell r="E11641" t="str">
            <v>Ямбол</v>
          </cell>
          <cell r="F11641">
            <v>2826121112</v>
          </cell>
          <cell r="G11641">
            <v>5710159057</v>
          </cell>
          <cell r="H11641">
            <v>280114</v>
          </cell>
          <cell r="I11641">
            <v>37748</v>
          </cell>
          <cell r="J11641" t="str">
            <v>ЕТАСИМП  по кожни и венерически болести  др А. Янкова</v>
          </cell>
          <cell r="K11641">
            <v>4</v>
          </cell>
          <cell r="L11641" t="str">
            <v>86_3</v>
          </cell>
          <cell r="M11641">
            <v>8</v>
          </cell>
          <cell r="N11641" t="str">
            <v>5</v>
          </cell>
          <cell r="O11641">
            <v>37775</v>
          </cell>
          <cell r="P11641">
            <v>80</v>
          </cell>
          <cell r="Q11641">
            <v>0</v>
          </cell>
        </row>
        <row r="11642">
          <cell r="A11642">
            <v>28</v>
          </cell>
          <cell r="B11642">
            <v>6</v>
          </cell>
          <cell r="C11642" t="str">
            <v>ф</v>
          </cell>
          <cell r="D11642">
            <v>5</v>
          </cell>
          <cell r="E11642" t="str">
            <v>Елхово</v>
          </cell>
          <cell r="F11642">
            <v>2807131001</v>
          </cell>
          <cell r="G11642">
            <v>6007119060</v>
          </cell>
          <cell r="H11642">
            <v>280129</v>
          </cell>
          <cell r="I11642">
            <v>37749</v>
          </cell>
          <cell r="J11642" t="str">
            <v>МЦ №1 ЕлховоЕООД</v>
          </cell>
          <cell r="K11642">
            <v>14</v>
          </cell>
          <cell r="L11642" t="str">
            <v>95_41</v>
          </cell>
          <cell r="M11642">
            <v>5</v>
          </cell>
          <cell r="N11642" t="str">
            <v>67</v>
          </cell>
          <cell r="O11642">
            <v>37778</v>
          </cell>
          <cell r="P11642">
            <v>25</v>
          </cell>
          <cell r="Q11642">
            <v>0</v>
          </cell>
        </row>
        <row r="11643">
          <cell r="A11643">
            <v>28</v>
          </cell>
          <cell r="B11643">
            <v>6</v>
          </cell>
          <cell r="C11643" t="str">
            <v>ф</v>
          </cell>
          <cell r="D11643">
            <v>5</v>
          </cell>
          <cell r="E11643" t="str">
            <v>Ямбол</v>
          </cell>
          <cell r="F11643">
            <v>2826134001</v>
          </cell>
          <cell r="G11643">
            <v>6007179183</v>
          </cell>
          <cell r="H11643">
            <v>280198</v>
          </cell>
          <cell r="I11643">
            <v>37750</v>
          </cell>
          <cell r="J11643" t="str">
            <v>ДКЦ  І  ЯмболЕООД</v>
          </cell>
          <cell r="K11643">
            <v>14</v>
          </cell>
          <cell r="L11643" t="str">
            <v>89_09</v>
          </cell>
          <cell r="M11643">
            <v>9</v>
          </cell>
          <cell r="N11643" t="str">
            <v>45267</v>
          </cell>
          <cell r="O11643">
            <v>37785</v>
          </cell>
          <cell r="P11643">
            <v>180</v>
          </cell>
          <cell r="Q11643">
            <v>0</v>
          </cell>
        </row>
        <row r="11644">
          <cell r="A11644">
            <v>28</v>
          </cell>
          <cell r="B11644">
            <v>6</v>
          </cell>
          <cell r="C11644" t="str">
            <v>ф</v>
          </cell>
          <cell r="D11644">
            <v>5</v>
          </cell>
          <cell r="E11644" t="str">
            <v>Ямбол</v>
          </cell>
          <cell r="F11644">
            <v>2826134001</v>
          </cell>
          <cell r="G11644">
            <v>6007179183</v>
          </cell>
          <cell r="H11644">
            <v>280198</v>
          </cell>
          <cell r="I11644">
            <v>37750</v>
          </cell>
          <cell r="J11644" t="str">
            <v>ДКЦ  І  ЯмболЕООД</v>
          </cell>
          <cell r="K11644">
            <v>14</v>
          </cell>
          <cell r="L11644" t="str">
            <v>95_41</v>
          </cell>
          <cell r="M11644">
            <v>1</v>
          </cell>
          <cell r="N11644" t="str">
            <v>45267</v>
          </cell>
          <cell r="O11644">
            <v>37785</v>
          </cell>
          <cell r="P11644">
            <v>5</v>
          </cell>
          <cell r="Q11644">
            <v>0</v>
          </cell>
        </row>
        <row r="11645">
          <cell r="A11645">
            <v>28</v>
          </cell>
          <cell r="B11645">
            <v>6</v>
          </cell>
          <cell r="C11645" t="str">
            <v>ф</v>
          </cell>
          <cell r="D11645">
            <v>5</v>
          </cell>
          <cell r="E11645" t="str">
            <v>Ямбол</v>
          </cell>
          <cell r="F11645">
            <v>2826131004</v>
          </cell>
          <cell r="G11645">
            <v>6010099083</v>
          </cell>
          <cell r="H11645">
            <v>280266</v>
          </cell>
          <cell r="I11645">
            <v>37753</v>
          </cell>
          <cell r="J11645" t="str">
            <v>МЦ  Дианамед2001ЕООД  Ямбол</v>
          </cell>
          <cell r="K11645">
            <v>8</v>
          </cell>
          <cell r="L11645" t="str">
            <v>88_72</v>
          </cell>
          <cell r="M11645">
            <v>15</v>
          </cell>
          <cell r="N11645" t="str">
            <v>591</v>
          </cell>
          <cell r="O11645">
            <v>37788</v>
          </cell>
          <cell r="P11645">
            <v>255</v>
          </cell>
          <cell r="Q11645">
            <v>0</v>
          </cell>
        </row>
        <row r="11646">
          <cell r="A11646">
            <v>28</v>
          </cell>
          <cell r="B11646">
            <v>6</v>
          </cell>
          <cell r="C11646" t="str">
            <v>ф</v>
          </cell>
          <cell r="D11646">
            <v>5</v>
          </cell>
          <cell r="E11646" t="str">
            <v>Ямбол</v>
          </cell>
          <cell r="F11646">
            <v>2826134001</v>
          </cell>
          <cell r="G11646">
            <v>6102089223</v>
          </cell>
          <cell r="H11646">
            <v>280198</v>
          </cell>
          <cell r="I11646">
            <v>37750</v>
          </cell>
          <cell r="J11646" t="str">
            <v>ДКЦ  І  ЯмболЕООД</v>
          </cell>
          <cell r="K11646">
            <v>22</v>
          </cell>
          <cell r="L11646" t="str">
            <v>57_31</v>
          </cell>
          <cell r="M11646">
            <v>4</v>
          </cell>
          <cell r="N11646" t="str">
            <v>45267</v>
          </cell>
          <cell r="O11646">
            <v>37785</v>
          </cell>
          <cell r="P11646">
            <v>60</v>
          </cell>
          <cell r="Q11646">
            <v>0</v>
          </cell>
        </row>
        <row r="11647">
          <cell r="A11647">
            <v>28</v>
          </cell>
          <cell r="B11647">
            <v>6</v>
          </cell>
          <cell r="C11647" t="str">
            <v>ф</v>
          </cell>
          <cell r="D11647">
            <v>5</v>
          </cell>
          <cell r="E11647" t="str">
            <v>Ямбол</v>
          </cell>
          <cell r="F11647">
            <v>2826131004</v>
          </cell>
          <cell r="G11647">
            <v>6104149131</v>
          </cell>
          <cell r="H11647">
            <v>280266</v>
          </cell>
          <cell r="I11647">
            <v>37753</v>
          </cell>
          <cell r="J11647" t="str">
            <v>МЦ  Дианамед2001ЕООД  Ямбол</v>
          </cell>
          <cell r="K11647">
            <v>10</v>
          </cell>
          <cell r="L11647" t="str">
            <v>88_77</v>
          </cell>
          <cell r="M11647">
            <v>3</v>
          </cell>
          <cell r="N11647" t="str">
            <v>591</v>
          </cell>
          <cell r="O11647">
            <v>37788</v>
          </cell>
          <cell r="P11647">
            <v>39</v>
          </cell>
          <cell r="Q11647">
            <v>0</v>
          </cell>
        </row>
        <row r="11648">
          <cell r="A11648">
            <v>28</v>
          </cell>
          <cell r="B11648">
            <v>6</v>
          </cell>
          <cell r="C11648" t="str">
            <v>ф</v>
          </cell>
          <cell r="D11648">
            <v>5</v>
          </cell>
          <cell r="E11648" t="str">
            <v>Ямбол</v>
          </cell>
          <cell r="F11648">
            <v>2826131004</v>
          </cell>
          <cell r="G11648">
            <v>6104149131</v>
          </cell>
          <cell r="H11648">
            <v>280266</v>
          </cell>
          <cell r="I11648">
            <v>37753</v>
          </cell>
          <cell r="J11648" t="str">
            <v>МЦ  Дианамед2001ЕООД  Ямбол</v>
          </cell>
          <cell r="K11648">
            <v>10</v>
          </cell>
          <cell r="L11648" t="str">
            <v>89_14</v>
          </cell>
          <cell r="M11648">
            <v>7</v>
          </cell>
          <cell r="N11648" t="str">
            <v>591</v>
          </cell>
          <cell r="O11648">
            <v>37788</v>
          </cell>
          <cell r="P11648">
            <v>84</v>
          </cell>
          <cell r="Q11648">
            <v>0</v>
          </cell>
        </row>
        <row r="11649">
          <cell r="A11649">
            <v>28</v>
          </cell>
          <cell r="B11649">
            <v>6</v>
          </cell>
          <cell r="C11649" t="str">
            <v>ф</v>
          </cell>
          <cell r="D11649">
            <v>5</v>
          </cell>
          <cell r="E11649" t="str">
            <v>Ямбол</v>
          </cell>
          <cell r="F11649">
            <v>2826134001</v>
          </cell>
          <cell r="G11649">
            <v>6107219130</v>
          </cell>
          <cell r="H11649">
            <v>280198</v>
          </cell>
          <cell r="I11649">
            <v>37750</v>
          </cell>
          <cell r="J11649" t="str">
            <v>ДКЦ  І  ЯмболЕООД</v>
          </cell>
          <cell r="K11649">
            <v>1</v>
          </cell>
          <cell r="L11649" t="str">
            <v>67_32</v>
          </cell>
          <cell r="M11649">
            <v>6</v>
          </cell>
          <cell r="N11649" t="str">
            <v>45267</v>
          </cell>
          <cell r="O11649">
            <v>37785</v>
          </cell>
          <cell r="P11649">
            <v>60</v>
          </cell>
          <cell r="Q11649">
            <v>0</v>
          </cell>
        </row>
        <row r="11650">
          <cell r="A11650">
            <v>28</v>
          </cell>
          <cell r="B11650">
            <v>6</v>
          </cell>
          <cell r="C11650" t="str">
            <v>ф</v>
          </cell>
          <cell r="D11650">
            <v>5</v>
          </cell>
          <cell r="E11650" t="str">
            <v>Ямбол</v>
          </cell>
          <cell r="F11650">
            <v>2826134001</v>
          </cell>
          <cell r="G11650">
            <v>6107219130</v>
          </cell>
          <cell r="H11650">
            <v>280198</v>
          </cell>
          <cell r="I11650">
            <v>37750</v>
          </cell>
          <cell r="J11650" t="str">
            <v>ДКЦ  І  ЯмболЕООД</v>
          </cell>
          <cell r="K11650">
            <v>1</v>
          </cell>
          <cell r="L11650" t="str">
            <v>70_24</v>
          </cell>
          <cell r="M11650">
            <v>7</v>
          </cell>
          <cell r="N11650" t="str">
            <v>45267</v>
          </cell>
          <cell r="O11650">
            <v>37785</v>
          </cell>
          <cell r="P11650">
            <v>70</v>
          </cell>
          <cell r="Q11650">
            <v>0</v>
          </cell>
        </row>
        <row r="11651">
          <cell r="A11651">
            <v>28</v>
          </cell>
          <cell r="B11651">
            <v>6</v>
          </cell>
          <cell r="C11651" t="str">
            <v>ф</v>
          </cell>
          <cell r="D11651">
            <v>5</v>
          </cell>
          <cell r="E11651" t="str">
            <v>Ямбол</v>
          </cell>
          <cell r="F11651">
            <v>2826131004</v>
          </cell>
          <cell r="G11651">
            <v>6108099105</v>
          </cell>
          <cell r="H11651">
            <v>280266</v>
          </cell>
          <cell r="I11651">
            <v>37753</v>
          </cell>
          <cell r="J11651" t="str">
            <v>МЦ  Дианамед2001ЕООД  Ямбол</v>
          </cell>
          <cell r="K11651">
            <v>22</v>
          </cell>
          <cell r="L11651" t="str">
            <v>57_31</v>
          </cell>
          <cell r="M11651">
            <v>4</v>
          </cell>
          <cell r="N11651" t="str">
            <v>591</v>
          </cell>
          <cell r="O11651">
            <v>37788</v>
          </cell>
          <cell r="P11651">
            <v>60</v>
          </cell>
          <cell r="Q11651">
            <v>0</v>
          </cell>
        </row>
        <row r="11652">
          <cell r="A11652">
            <v>28</v>
          </cell>
          <cell r="B11652">
            <v>6</v>
          </cell>
          <cell r="C11652" t="str">
            <v>ф</v>
          </cell>
          <cell r="D11652">
            <v>5</v>
          </cell>
          <cell r="E11652" t="str">
            <v>Ямбол</v>
          </cell>
          <cell r="F11652">
            <v>2826134001</v>
          </cell>
          <cell r="G11652">
            <v>6110189200</v>
          </cell>
          <cell r="H11652">
            <v>280198</v>
          </cell>
          <cell r="I11652">
            <v>37750</v>
          </cell>
          <cell r="J11652" t="str">
            <v>ДКЦ  І  ЯмболЕООД</v>
          </cell>
          <cell r="K11652">
            <v>13</v>
          </cell>
          <cell r="L11652" t="str">
            <v>83_00</v>
          </cell>
          <cell r="M11652">
            <v>1</v>
          </cell>
          <cell r="N11652" t="str">
            <v>45267</v>
          </cell>
          <cell r="O11652">
            <v>37785</v>
          </cell>
          <cell r="P11652">
            <v>20</v>
          </cell>
          <cell r="Q11652">
            <v>0</v>
          </cell>
        </row>
        <row r="11653">
          <cell r="A11653">
            <v>28</v>
          </cell>
          <cell r="B11653">
            <v>6</v>
          </cell>
          <cell r="C11653" t="str">
            <v>ф</v>
          </cell>
          <cell r="D11653">
            <v>5</v>
          </cell>
          <cell r="E11653" t="str">
            <v>Ямбол</v>
          </cell>
          <cell r="F11653">
            <v>2826134001</v>
          </cell>
          <cell r="G11653">
            <v>6110189200</v>
          </cell>
          <cell r="H11653">
            <v>280198</v>
          </cell>
          <cell r="I11653">
            <v>37750</v>
          </cell>
          <cell r="J11653" t="str">
            <v>ДКЦ  І  ЯмболЕООД</v>
          </cell>
          <cell r="K11653">
            <v>13</v>
          </cell>
          <cell r="L11653" t="str">
            <v>81_91</v>
          </cell>
          <cell r="M11653">
            <v>32</v>
          </cell>
          <cell r="N11653" t="str">
            <v>45267</v>
          </cell>
          <cell r="O11653">
            <v>37785</v>
          </cell>
          <cell r="P11653">
            <v>320</v>
          </cell>
          <cell r="Q11653">
            <v>0</v>
          </cell>
        </row>
        <row r="11654">
          <cell r="A11654">
            <v>28</v>
          </cell>
          <cell r="B11654">
            <v>6</v>
          </cell>
          <cell r="C11654" t="str">
            <v>ф</v>
          </cell>
          <cell r="D11654">
            <v>5</v>
          </cell>
          <cell r="E11654" t="str">
            <v>Ямбол</v>
          </cell>
          <cell r="F11654">
            <v>2826134001</v>
          </cell>
          <cell r="G11654">
            <v>6112069116</v>
          </cell>
          <cell r="H11654">
            <v>280198</v>
          </cell>
          <cell r="I11654">
            <v>37750</v>
          </cell>
          <cell r="J11654" t="str">
            <v>ДКЦ  І  ЯмболЕООД</v>
          </cell>
          <cell r="K11654">
            <v>4</v>
          </cell>
          <cell r="L11654" t="str">
            <v>86_3</v>
          </cell>
          <cell r="M11654">
            <v>4</v>
          </cell>
          <cell r="N11654" t="str">
            <v>45267</v>
          </cell>
          <cell r="O11654">
            <v>37785</v>
          </cell>
          <cell r="P11654">
            <v>40</v>
          </cell>
          <cell r="Q11654">
            <v>0</v>
          </cell>
        </row>
        <row r="11655">
          <cell r="A11655">
            <v>28</v>
          </cell>
          <cell r="B11655">
            <v>6</v>
          </cell>
          <cell r="C11655" t="str">
            <v>ф</v>
          </cell>
          <cell r="D11655">
            <v>5</v>
          </cell>
          <cell r="E11655" t="str">
            <v>Ямбол</v>
          </cell>
          <cell r="F11655">
            <v>2826134001</v>
          </cell>
          <cell r="G11655">
            <v>6202210508</v>
          </cell>
          <cell r="H11655">
            <v>280198</v>
          </cell>
          <cell r="I11655">
            <v>37750</v>
          </cell>
          <cell r="J11655" t="str">
            <v>ДКЦ  І  ЯмболЕООД</v>
          </cell>
          <cell r="K11655">
            <v>25</v>
          </cell>
          <cell r="L11655" t="str">
            <v>86_11</v>
          </cell>
          <cell r="M11655">
            <v>14</v>
          </cell>
          <cell r="N11655" t="str">
            <v>45267</v>
          </cell>
          <cell r="O11655">
            <v>37785</v>
          </cell>
          <cell r="P11655">
            <v>140</v>
          </cell>
          <cell r="Q11655">
            <v>0</v>
          </cell>
        </row>
        <row r="11656">
          <cell r="A11656">
            <v>28</v>
          </cell>
          <cell r="B11656">
            <v>6</v>
          </cell>
          <cell r="C11656" t="str">
            <v>ф</v>
          </cell>
          <cell r="D11656">
            <v>5</v>
          </cell>
          <cell r="E11656" t="str">
            <v>Ямбол</v>
          </cell>
          <cell r="F11656">
            <v>2826134001</v>
          </cell>
          <cell r="G11656">
            <v>6202210508</v>
          </cell>
          <cell r="H11656">
            <v>280198</v>
          </cell>
          <cell r="I11656">
            <v>37750</v>
          </cell>
          <cell r="J11656" t="str">
            <v>ДКЦ  І  ЯмболЕООД</v>
          </cell>
          <cell r="K11656">
            <v>25</v>
          </cell>
          <cell r="L11656" t="str">
            <v>40_11</v>
          </cell>
          <cell r="M11656">
            <v>2</v>
          </cell>
          <cell r="N11656" t="str">
            <v>45267</v>
          </cell>
          <cell r="O11656">
            <v>37785</v>
          </cell>
          <cell r="P11656">
            <v>20</v>
          </cell>
          <cell r="Q11656">
            <v>0</v>
          </cell>
        </row>
        <row r="11657">
          <cell r="A11657">
            <v>28</v>
          </cell>
          <cell r="B11657">
            <v>6</v>
          </cell>
          <cell r="C11657" t="str">
            <v>ф</v>
          </cell>
          <cell r="D11657">
            <v>5</v>
          </cell>
          <cell r="E11657" t="str">
            <v>Ямбол</v>
          </cell>
          <cell r="F11657">
            <v>2826134001</v>
          </cell>
          <cell r="G11657">
            <v>6206209151</v>
          </cell>
          <cell r="H11657">
            <v>280198</v>
          </cell>
          <cell r="I11657">
            <v>37750</v>
          </cell>
          <cell r="J11657" t="str">
            <v>ДКЦ  І  ЯмболЕООД</v>
          </cell>
          <cell r="K11657">
            <v>1</v>
          </cell>
          <cell r="L11657" t="str">
            <v>67_32</v>
          </cell>
          <cell r="M11657">
            <v>2</v>
          </cell>
          <cell r="N11657" t="str">
            <v>45267</v>
          </cell>
          <cell r="O11657">
            <v>37785</v>
          </cell>
          <cell r="P11657">
            <v>20</v>
          </cell>
          <cell r="Q11657">
            <v>0</v>
          </cell>
        </row>
        <row r="11658">
          <cell r="A11658">
            <v>28</v>
          </cell>
          <cell r="B11658">
            <v>6</v>
          </cell>
          <cell r="C11658" t="str">
            <v>ф</v>
          </cell>
          <cell r="D11658">
            <v>5</v>
          </cell>
          <cell r="E11658" t="str">
            <v>Ямбол</v>
          </cell>
          <cell r="F11658">
            <v>2826134001</v>
          </cell>
          <cell r="G11658">
            <v>6304224567</v>
          </cell>
          <cell r="H11658">
            <v>280198</v>
          </cell>
          <cell r="I11658">
            <v>37750</v>
          </cell>
          <cell r="J11658" t="str">
            <v>ДКЦ  І  ЯмболЕООД</v>
          </cell>
          <cell r="K11658">
            <v>14</v>
          </cell>
          <cell r="L11658" t="str">
            <v>89_09</v>
          </cell>
          <cell r="M11658">
            <v>10</v>
          </cell>
          <cell r="N11658" t="str">
            <v>45267</v>
          </cell>
          <cell r="O11658">
            <v>37785</v>
          </cell>
          <cell r="P11658">
            <v>200</v>
          </cell>
          <cell r="Q11658">
            <v>0</v>
          </cell>
        </row>
        <row r="11659">
          <cell r="A11659">
            <v>28</v>
          </cell>
          <cell r="B11659">
            <v>6</v>
          </cell>
          <cell r="C11659" t="str">
            <v>ф</v>
          </cell>
          <cell r="D11659">
            <v>5</v>
          </cell>
          <cell r="E11659" t="str">
            <v>Ямбол</v>
          </cell>
          <cell r="F11659">
            <v>2826121111</v>
          </cell>
          <cell r="G11659">
            <v>6401109075</v>
          </cell>
          <cell r="H11659">
            <v>280112</v>
          </cell>
          <cell r="I11659">
            <v>37748</v>
          </cell>
          <cell r="J11659" t="str">
            <v>ЕТДр Петя Калъпова  АСНИП  ИП</v>
          </cell>
          <cell r="K11659">
            <v>10</v>
          </cell>
          <cell r="L11659" t="str">
            <v>88_77</v>
          </cell>
          <cell r="M11659">
            <v>8</v>
          </cell>
          <cell r="N11659" t="str">
            <v>18</v>
          </cell>
          <cell r="O11659">
            <v>37778</v>
          </cell>
          <cell r="P11659">
            <v>104</v>
          </cell>
          <cell r="Q11659">
            <v>0</v>
          </cell>
        </row>
        <row r="11660">
          <cell r="A11660">
            <v>28</v>
          </cell>
          <cell r="B11660">
            <v>6</v>
          </cell>
          <cell r="C11660" t="str">
            <v>ф</v>
          </cell>
          <cell r="D11660">
            <v>5</v>
          </cell>
          <cell r="E11660" t="str">
            <v>Ямбол</v>
          </cell>
          <cell r="F11660">
            <v>2826121076</v>
          </cell>
          <cell r="G11660">
            <v>6402209103</v>
          </cell>
          <cell r="H11660">
            <v>280105</v>
          </cell>
          <cell r="I11660">
            <v>37748</v>
          </cell>
          <cell r="J11660" t="str">
            <v>АСМП по нервни болести Д. БрънковЕООД</v>
          </cell>
          <cell r="K11660">
            <v>10</v>
          </cell>
          <cell r="L11660" t="str">
            <v>89_14</v>
          </cell>
          <cell r="M11660">
            <v>3</v>
          </cell>
          <cell r="N11660" t="str">
            <v>8</v>
          </cell>
          <cell r="O11660">
            <v>37785</v>
          </cell>
          <cell r="P11660">
            <v>36</v>
          </cell>
          <cell r="Q11660">
            <v>0</v>
          </cell>
        </row>
        <row r="11661">
          <cell r="A11661">
            <v>28</v>
          </cell>
          <cell r="B11661">
            <v>6</v>
          </cell>
          <cell r="C11661" t="str">
            <v>ф</v>
          </cell>
          <cell r="D11661">
            <v>5</v>
          </cell>
          <cell r="E11661" t="str">
            <v>Ямбол</v>
          </cell>
          <cell r="F11661">
            <v>2826134001</v>
          </cell>
          <cell r="G11661">
            <v>6409199120</v>
          </cell>
          <cell r="H11661">
            <v>280198</v>
          </cell>
          <cell r="I11661">
            <v>37750</v>
          </cell>
          <cell r="J11661" t="str">
            <v>ДКЦ  І  ЯмболЕООД</v>
          </cell>
          <cell r="K11661">
            <v>1</v>
          </cell>
          <cell r="L11661" t="str">
            <v>70_24</v>
          </cell>
          <cell r="M11661">
            <v>2</v>
          </cell>
          <cell r="N11661" t="str">
            <v>45267</v>
          </cell>
          <cell r="O11661">
            <v>37785</v>
          </cell>
          <cell r="P11661">
            <v>20</v>
          </cell>
          <cell r="Q11661">
            <v>0</v>
          </cell>
        </row>
        <row r="11662">
          <cell r="A11662">
            <v>28</v>
          </cell>
          <cell r="B11662">
            <v>6</v>
          </cell>
          <cell r="C11662" t="str">
            <v>ф</v>
          </cell>
          <cell r="D11662">
            <v>5</v>
          </cell>
          <cell r="E11662" t="str">
            <v>Ямбол</v>
          </cell>
          <cell r="F11662">
            <v>2826134001</v>
          </cell>
          <cell r="G11662">
            <v>6409199120</v>
          </cell>
          <cell r="H11662">
            <v>280198</v>
          </cell>
          <cell r="I11662">
            <v>37750</v>
          </cell>
          <cell r="J11662" t="str">
            <v>ДКЦ  І  ЯмболЕООД</v>
          </cell>
          <cell r="K11662">
            <v>1</v>
          </cell>
          <cell r="L11662" t="str">
            <v>67_32</v>
          </cell>
          <cell r="M11662">
            <v>1</v>
          </cell>
          <cell r="N11662" t="str">
            <v>45267</v>
          </cell>
          <cell r="O11662">
            <v>37785</v>
          </cell>
          <cell r="P11662">
            <v>10</v>
          </cell>
          <cell r="Q11662">
            <v>0</v>
          </cell>
        </row>
        <row r="11663">
          <cell r="A11663">
            <v>28</v>
          </cell>
          <cell r="B11663">
            <v>6</v>
          </cell>
          <cell r="C11663" t="str">
            <v>ф</v>
          </cell>
          <cell r="D11663">
            <v>5</v>
          </cell>
          <cell r="E11663" t="str">
            <v>Ямбол</v>
          </cell>
          <cell r="F11663">
            <v>2826131004</v>
          </cell>
          <cell r="G11663">
            <v>6501019226</v>
          </cell>
          <cell r="H11663">
            <v>280266</v>
          </cell>
          <cell r="I11663">
            <v>37753</v>
          </cell>
          <cell r="J11663" t="str">
            <v>МЦ  Дианамед2001ЕООД  Ямбол</v>
          </cell>
          <cell r="K11663">
            <v>8</v>
          </cell>
          <cell r="L11663" t="str">
            <v>89_50</v>
          </cell>
          <cell r="M11663">
            <v>1</v>
          </cell>
          <cell r="N11663" t="str">
            <v>591</v>
          </cell>
          <cell r="O11663">
            <v>37788</v>
          </cell>
          <cell r="P11663">
            <v>13</v>
          </cell>
          <cell r="Q11663">
            <v>0</v>
          </cell>
        </row>
        <row r="11664">
          <cell r="A11664">
            <v>28</v>
          </cell>
          <cell r="B11664">
            <v>6</v>
          </cell>
          <cell r="C11664" t="str">
            <v>ф</v>
          </cell>
          <cell r="D11664">
            <v>5</v>
          </cell>
          <cell r="E11664" t="str">
            <v>Ямбол</v>
          </cell>
          <cell r="F11664">
            <v>2826131004</v>
          </cell>
          <cell r="G11664">
            <v>6501019226</v>
          </cell>
          <cell r="H11664">
            <v>280266</v>
          </cell>
          <cell r="I11664">
            <v>37753</v>
          </cell>
          <cell r="J11664" t="str">
            <v>МЦ  Дианамед2001ЕООД  Ямбол</v>
          </cell>
          <cell r="K11664">
            <v>8</v>
          </cell>
          <cell r="L11664" t="str">
            <v>88_72</v>
          </cell>
          <cell r="M11664">
            <v>5</v>
          </cell>
          <cell r="N11664" t="str">
            <v>591</v>
          </cell>
          <cell r="O11664">
            <v>37788</v>
          </cell>
          <cell r="P11664">
            <v>85</v>
          </cell>
          <cell r="Q11664">
            <v>0</v>
          </cell>
        </row>
        <row r="11665">
          <cell r="A11665">
            <v>28</v>
          </cell>
          <cell r="B11665">
            <v>6</v>
          </cell>
          <cell r="C11665" t="str">
            <v>ф</v>
          </cell>
          <cell r="D11665">
            <v>5</v>
          </cell>
          <cell r="E11665" t="str">
            <v>Ямбол</v>
          </cell>
          <cell r="F11665">
            <v>2826121032</v>
          </cell>
          <cell r="G11665">
            <v>6510119090</v>
          </cell>
          <cell r="H11665">
            <v>280109</v>
          </cell>
          <cell r="I11665">
            <v>37748</v>
          </cell>
          <cell r="J11665" t="str">
            <v>АСМП по АГ  ИП</v>
          </cell>
          <cell r="K11665">
            <v>1</v>
          </cell>
          <cell r="L11665" t="str">
            <v>67_32</v>
          </cell>
          <cell r="M11665">
            <v>1</v>
          </cell>
          <cell r="N11665" t="str">
            <v>4</v>
          </cell>
          <cell r="O11665">
            <v>37778</v>
          </cell>
          <cell r="P11665">
            <v>10</v>
          </cell>
          <cell r="Q11665">
            <v>0</v>
          </cell>
        </row>
        <row r="11666">
          <cell r="A11666">
            <v>28</v>
          </cell>
          <cell r="B11666">
            <v>7</v>
          </cell>
          <cell r="C11666" t="str">
            <v>ф</v>
          </cell>
          <cell r="D11666">
            <v>6</v>
          </cell>
          <cell r="E11666" t="str">
            <v>Ямбол</v>
          </cell>
          <cell r="F11666">
            <v>2826121112</v>
          </cell>
          <cell r="G11666">
            <v>5710159057</v>
          </cell>
          <cell r="H11666">
            <v>280114</v>
          </cell>
          <cell r="I11666">
            <v>37748</v>
          </cell>
          <cell r="J11666" t="str">
            <v>ЕТАСИМП  по кожни и венерически болести  др А Янкова</v>
          </cell>
          <cell r="K11666">
            <v>4</v>
          </cell>
          <cell r="L11666" t="str">
            <v>86_3</v>
          </cell>
          <cell r="M11666">
            <v>10</v>
          </cell>
          <cell r="N11666" t="str">
            <v>7</v>
          </cell>
          <cell r="O11666">
            <v>37806</v>
          </cell>
          <cell r="P11666">
            <v>100</v>
          </cell>
          <cell r="Q11666">
            <v>0</v>
          </cell>
        </row>
        <row r="11667">
          <cell r="A11667">
            <v>28</v>
          </cell>
          <cell r="B11667">
            <v>7</v>
          </cell>
          <cell r="C11667" t="str">
            <v>ф</v>
          </cell>
          <cell r="D11667">
            <v>6</v>
          </cell>
          <cell r="E11667" t="str">
            <v>Ямбол</v>
          </cell>
          <cell r="F11667">
            <v>2826131004</v>
          </cell>
          <cell r="G11667">
            <v>5708249078</v>
          </cell>
          <cell r="H11667">
            <v>280266</v>
          </cell>
          <cell r="I11667">
            <v>37753</v>
          </cell>
          <cell r="J11667" t="str">
            <v>МЦ  Дианамед2001ЕООД  Ямбол</v>
          </cell>
          <cell r="K11667">
            <v>1</v>
          </cell>
          <cell r="L11667" t="str">
            <v>70_24</v>
          </cell>
          <cell r="M11667">
            <v>1</v>
          </cell>
          <cell r="N11667" t="str">
            <v>661</v>
          </cell>
          <cell r="O11667">
            <v>37813</v>
          </cell>
          <cell r="P11667">
            <v>10</v>
          </cell>
          <cell r="Q11667">
            <v>0</v>
          </cell>
        </row>
        <row r="11668">
          <cell r="A11668">
            <v>28</v>
          </cell>
          <cell r="B11668">
            <v>7</v>
          </cell>
          <cell r="C11668" t="str">
            <v>ф</v>
          </cell>
          <cell r="D11668">
            <v>6</v>
          </cell>
          <cell r="E11668" t="str">
            <v>Ямбол</v>
          </cell>
          <cell r="F11668">
            <v>2826121085</v>
          </cell>
          <cell r="G11668">
            <v>5705294509</v>
          </cell>
          <cell r="H11668">
            <v>280127</v>
          </cell>
          <cell r="I11668">
            <v>37749</v>
          </cell>
          <cell r="J11668" t="str">
            <v>Ингелиев  АСМП ВБ и кардиологияЕООД</v>
          </cell>
          <cell r="K11668">
            <v>8</v>
          </cell>
          <cell r="L11668" t="str">
            <v>89_41</v>
          </cell>
          <cell r="M11668">
            <v>2</v>
          </cell>
          <cell r="N11668" t="str">
            <v>9</v>
          </cell>
          <cell r="O11668">
            <v>37805</v>
          </cell>
          <cell r="P11668">
            <v>30</v>
          </cell>
          <cell r="Q11668">
            <v>14</v>
          </cell>
        </row>
        <row r="11669">
          <cell r="A11669">
            <v>28</v>
          </cell>
          <cell r="B11669">
            <v>7</v>
          </cell>
          <cell r="C11669" t="str">
            <v>ф</v>
          </cell>
          <cell r="D11669">
            <v>6</v>
          </cell>
          <cell r="E11669" t="str">
            <v>Ямбол</v>
          </cell>
          <cell r="F11669">
            <v>2826121085</v>
          </cell>
          <cell r="G11669">
            <v>5705294509</v>
          </cell>
          <cell r="H11669">
            <v>280127</v>
          </cell>
          <cell r="I11669">
            <v>37749</v>
          </cell>
          <cell r="J11669" t="str">
            <v>Ингелиев  АСМП ВБ и кардиологияЕООД</v>
          </cell>
          <cell r="K11669">
            <v>8</v>
          </cell>
          <cell r="L11669" t="str">
            <v>89_50</v>
          </cell>
          <cell r="M11669">
            <v>1</v>
          </cell>
          <cell r="N11669" t="str">
            <v>9</v>
          </cell>
          <cell r="O11669">
            <v>37805</v>
          </cell>
          <cell r="P11669">
            <v>13</v>
          </cell>
          <cell r="Q11669">
            <v>14</v>
          </cell>
        </row>
        <row r="11670">
          <cell r="A11670">
            <v>28</v>
          </cell>
          <cell r="B11670">
            <v>7</v>
          </cell>
          <cell r="C11670" t="str">
            <v>ф</v>
          </cell>
          <cell r="D11670">
            <v>6</v>
          </cell>
          <cell r="E11670" t="str">
            <v>Ямбол</v>
          </cell>
          <cell r="F11670">
            <v>2826121085</v>
          </cell>
          <cell r="G11670">
            <v>5705294509</v>
          </cell>
          <cell r="H11670">
            <v>280127</v>
          </cell>
          <cell r="I11670">
            <v>37749</v>
          </cell>
          <cell r="J11670" t="str">
            <v>Ингелиев  АСМП ВБ и кардиологияЕООД</v>
          </cell>
          <cell r="K11670">
            <v>8</v>
          </cell>
          <cell r="L11670" t="str">
            <v>88_72</v>
          </cell>
          <cell r="M11670">
            <v>6</v>
          </cell>
          <cell r="N11670" t="str">
            <v>9</v>
          </cell>
          <cell r="O11670">
            <v>37805</v>
          </cell>
          <cell r="P11670">
            <v>102</v>
          </cell>
          <cell r="Q11670">
            <v>14</v>
          </cell>
        </row>
        <row r="11671">
          <cell r="A11671">
            <v>28</v>
          </cell>
          <cell r="B11671">
            <v>7</v>
          </cell>
          <cell r="C11671" t="str">
            <v>ф</v>
          </cell>
          <cell r="D11671">
            <v>6</v>
          </cell>
          <cell r="E11671" t="str">
            <v>Ямбол</v>
          </cell>
          <cell r="F11671">
            <v>2826134001</v>
          </cell>
          <cell r="G11671">
            <v>5703045873</v>
          </cell>
          <cell r="H11671">
            <v>280198</v>
          </cell>
          <cell r="I11671">
            <v>37750</v>
          </cell>
          <cell r="J11671" t="str">
            <v>ДКЦ  І  ЯмболЕООД</v>
          </cell>
          <cell r="K11671">
            <v>22</v>
          </cell>
          <cell r="L11671" t="str">
            <v>57_31</v>
          </cell>
          <cell r="M11671">
            <v>5</v>
          </cell>
          <cell r="N11671" t="str">
            <v>45270</v>
          </cell>
          <cell r="O11671">
            <v>37816</v>
          </cell>
          <cell r="P11671">
            <v>75</v>
          </cell>
          <cell r="Q11671">
            <v>0</v>
          </cell>
        </row>
        <row r="11672">
          <cell r="A11672">
            <v>28</v>
          </cell>
          <cell r="B11672">
            <v>7</v>
          </cell>
          <cell r="C11672" t="str">
            <v>ф</v>
          </cell>
          <cell r="D11672">
            <v>6</v>
          </cell>
          <cell r="E11672" t="str">
            <v>Ямбол</v>
          </cell>
          <cell r="F11672">
            <v>2826121075</v>
          </cell>
          <cell r="G11672">
            <v>5608059161</v>
          </cell>
          <cell r="H11672">
            <v>280264</v>
          </cell>
          <cell r="I11672">
            <v>37753</v>
          </cell>
          <cell r="J11672" t="str">
            <v>ЕТАИПСМП</v>
          </cell>
          <cell r="K11672">
            <v>10</v>
          </cell>
          <cell r="L11672" t="str">
            <v>89_14</v>
          </cell>
          <cell r="M11672">
            <v>10</v>
          </cell>
          <cell r="N11672" t="str">
            <v>43</v>
          </cell>
          <cell r="O11672">
            <v>37809</v>
          </cell>
          <cell r="P11672">
            <v>120</v>
          </cell>
          <cell r="Q11672">
            <v>0</v>
          </cell>
        </row>
        <row r="11673">
          <cell r="A11673">
            <v>28</v>
          </cell>
          <cell r="B11673">
            <v>7</v>
          </cell>
          <cell r="C11673" t="str">
            <v>ф</v>
          </cell>
          <cell r="D11673">
            <v>6</v>
          </cell>
          <cell r="E11673" t="str">
            <v>Ямбол</v>
          </cell>
          <cell r="F11673">
            <v>2826134001</v>
          </cell>
          <cell r="G11673">
            <v>5602279045</v>
          </cell>
          <cell r="H11673">
            <v>280198</v>
          </cell>
          <cell r="I11673">
            <v>37750</v>
          </cell>
          <cell r="J11673" t="str">
            <v>ДКЦ  І  ЯмболЕООД</v>
          </cell>
          <cell r="K11673">
            <v>26</v>
          </cell>
          <cell r="L11673" t="str">
            <v>99_29</v>
          </cell>
          <cell r="M11673">
            <v>2</v>
          </cell>
          <cell r="N11673" t="str">
            <v>45270</v>
          </cell>
          <cell r="O11673">
            <v>37816</v>
          </cell>
          <cell r="P11673">
            <v>30</v>
          </cell>
          <cell r="Q11673">
            <v>0</v>
          </cell>
        </row>
        <row r="11674">
          <cell r="A11674">
            <v>28</v>
          </cell>
          <cell r="B11674">
            <v>7</v>
          </cell>
          <cell r="C11674" t="str">
            <v>ф</v>
          </cell>
          <cell r="D11674">
            <v>6</v>
          </cell>
          <cell r="E11674" t="str">
            <v>Ямбол</v>
          </cell>
          <cell r="F11674">
            <v>2826121083</v>
          </cell>
          <cell r="G11674">
            <v>5308069148</v>
          </cell>
          <cell r="H11674">
            <v>280110</v>
          </cell>
          <cell r="I11674">
            <v>37748</v>
          </cell>
          <cell r="J11674" t="str">
            <v>ЕТАИПСМП по УНГ ИП</v>
          </cell>
          <cell r="K11674">
            <v>14</v>
          </cell>
          <cell r="L11674" t="str">
            <v>95_41</v>
          </cell>
          <cell r="M11674">
            <v>3</v>
          </cell>
          <cell r="N11674" t="str">
            <v>60</v>
          </cell>
          <cell r="O11674">
            <v>37806</v>
          </cell>
          <cell r="P11674">
            <v>15</v>
          </cell>
          <cell r="Q11674">
            <v>0</v>
          </cell>
        </row>
        <row r="11675">
          <cell r="A11675">
            <v>28</v>
          </cell>
          <cell r="B11675">
            <v>7</v>
          </cell>
          <cell r="C11675" t="str">
            <v>ф</v>
          </cell>
          <cell r="D11675">
            <v>6</v>
          </cell>
          <cell r="E11675" t="str">
            <v>Ямбол</v>
          </cell>
          <cell r="F11675">
            <v>2826121083</v>
          </cell>
          <cell r="G11675">
            <v>5308069148</v>
          </cell>
          <cell r="H11675">
            <v>280110</v>
          </cell>
          <cell r="I11675">
            <v>37748</v>
          </cell>
          <cell r="J11675" t="str">
            <v>ЕТАИПСМП по УНГ ИП</v>
          </cell>
          <cell r="K11675">
            <v>14</v>
          </cell>
          <cell r="L11675" t="str">
            <v>89_09</v>
          </cell>
          <cell r="M11675">
            <v>6</v>
          </cell>
          <cell r="N11675" t="str">
            <v>60</v>
          </cell>
          <cell r="O11675">
            <v>37806</v>
          </cell>
          <cell r="P11675">
            <v>120</v>
          </cell>
          <cell r="Q11675">
            <v>0</v>
          </cell>
        </row>
        <row r="11676">
          <cell r="A11676">
            <v>28</v>
          </cell>
          <cell r="B11676">
            <v>7</v>
          </cell>
          <cell r="C11676" t="str">
            <v>ф</v>
          </cell>
          <cell r="D11676">
            <v>6</v>
          </cell>
          <cell r="E11676" t="str">
            <v>Ямбол</v>
          </cell>
          <cell r="F11676">
            <v>2826131004</v>
          </cell>
          <cell r="G11676">
            <v>5205289079</v>
          </cell>
          <cell r="H11676">
            <v>280266</v>
          </cell>
          <cell r="I11676">
            <v>37753</v>
          </cell>
          <cell r="J11676" t="str">
            <v>МЦ  Дианамед2001ЕООД  Ямбол</v>
          </cell>
          <cell r="K11676">
            <v>10</v>
          </cell>
          <cell r="L11676" t="str">
            <v>88_77</v>
          </cell>
          <cell r="M11676">
            <v>13</v>
          </cell>
          <cell r="N11676" t="str">
            <v>661</v>
          </cell>
          <cell r="O11676">
            <v>37813</v>
          </cell>
          <cell r="P11676">
            <v>169</v>
          </cell>
          <cell r="Q11676">
            <v>0</v>
          </cell>
        </row>
        <row r="11677">
          <cell r="A11677">
            <v>28</v>
          </cell>
          <cell r="B11677">
            <v>7</v>
          </cell>
          <cell r="C11677" t="str">
            <v>ф</v>
          </cell>
          <cell r="D11677">
            <v>6</v>
          </cell>
          <cell r="E11677" t="str">
            <v>Ямбол</v>
          </cell>
          <cell r="F11677">
            <v>2826131004</v>
          </cell>
          <cell r="G11677">
            <v>5201179089</v>
          </cell>
          <cell r="H11677">
            <v>280266</v>
          </cell>
          <cell r="I11677">
            <v>37753</v>
          </cell>
          <cell r="J11677" t="str">
            <v>МЦ  Дианамед2001ЕООД  Ямбол</v>
          </cell>
          <cell r="K11677">
            <v>13</v>
          </cell>
          <cell r="L11677" t="str">
            <v>81_91</v>
          </cell>
          <cell r="M11677">
            <v>7</v>
          </cell>
          <cell r="N11677" t="str">
            <v>661</v>
          </cell>
          <cell r="O11677">
            <v>37813</v>
          </cell>
          <cell r="P11677">
            <v>70</v>
          </cell>
          <cell r="Q11677">
            <v>0</v>
          </cell>
        </row>
        <row r="11678">
          <cell r="A11678">
            <v>28</v>
          </cell>
          <cell r="B11678">
            <v>7</v>
          </cell>
          <cell r="C11678" t="str">
            <v>ф</v>
          </cell>
          <cell r="D11678">
            <v>6</v>
          </cell>
          <cell r="E11678" t="str">
            <v>Ямбол</v>
          </cell>
          <cell r="F11678">
            <v>2826131004</v>
          </cell>
          <cell r="G11678">
            <v>5112319070</v>
          </cell>
          <cell r="H11678">
            <v>280266</v>
          </cell>
          <cell r="I11678">
            <v>37753</v>
          </cell>
          <cell r="J11678" t="str">
            <v>МЦ  Дианамед2001ЕООД  Ямбол</v>
          </cell>
          <cell r="K11678">
            <v>3</v>
          </cell>
          <cell r="L11678" t="str">
            <v>45_24</v>
          </cell>
          <cell r="M11678">
            <v>17</v>
          </cell>
          <cell r="N11678" t="str">
            <v>661</v>
          </cell>
          <cell r="O11678">
            <v>37813</v>
          </cell>
          <cell r="P11678">
            <v>272</v>
          </cell>
          <cell r="Q11678">
            <v>0</v>
          </cell>
        </row>
        <row r="11679">
          <cell r="A11679">
            <v>28</v>
          </cell>
          <cell r="B11679">
            <v>7</v>
          </cell>
          <cell r="C11679" t="str">
            <v>ф</v>
          </cell>
          <cell r="D11679">
            <v>6</v>
          </cell>
          <cell r="E11679" t="str">
            <v>Ямбол</v>
          </cell>
          <cell r="F11679">
            <v>2826134001</v>
          </cell>
          <cell r="G11679">
            <v>5112259135</v>
          </cell>
          <cell r="H11679">
            <v>280198</v>
          </cell>
          <cell r="I11679">
            <v>37750</v>
          </cell>
          <cell r="J11679" t="str">
            <v>ДКЦ  І  ЯмболЕООД</v>
          </cell>
          <cell r="K11679">
            <v>1</v>
          </cell>
          <cell r="L11679" t="str">
            <v>67_32</v>
          </cell>
          <cell r="M11679">
            <v>5</v>
          </cell>
          <cell r="N11679" t="str">
            <v>45270</v>
          </cell>
          <cell r="O11679">
            <v>37816</v>
          </cell>
          <cell r="P11679">
            <v>50</v>
          </cell>
          <cell r="Q11679">
            <v>0</v>
          </cell>
        </row>
        <row r="11680">
          <cell r="A11680">
            <v>28</v>
          </cell>
          <cell r="B11680">
            <v>7</v>
          </cell>
          <cell r="C11680" t="str">
            <v>ф</v>
          </cell>
          <cell r="D11680">
            <v>6</v>
          </cell>
          <cell r="E11680" t="str">
            <v>Ямбол</v>
          </cell>
          <cell r="F11680">
            <v>2826121093</v>
          </cell>
          <cell r="G11680">
            <v>5112029169</v>
          </cell>
          <cell r="H11680">
            <v>280107</v>
          </cell>
          <cell r="I11680">
            <v>37748</v>
          </cell>
          <cell r="J11680" t="str">
            <v>АИПСМП по неврологияНЕВРОМАКСООД</v>
          </cell>
          <cell r="K11680">
            <v>10</v>
          </cell>
          <cell r="L11680" t="str">
            <v>89_14</v>
          </cell>
          <cell r="M11680">
            <v>13</v>
          </cell>
          <cell r="N11680" t="str">
            <v>6</v>
          </cell>
          <cell r="O11680">
            <v>37805</v>
          </cell>
          <cell r="P11680">
            <v>156</v>
          </cell>
          <cell r="Q11680">
            <v>0</v>
          </cell>
        </row>
        <row r="11681">
          <cell r="A11681">
            <v>28</v>
          </cell>
          <cell r="B11681">
            <v>7</v>
          </cell>
          <cell r="C11681" t="str">
            <v>ф</v>
          </cell>
          <cell r="D11681">
            <v>6</v>
          </cell>
          <cell r="E11681" t="str">
            <v>Елхово</v>
          </cell>
          <cell r="F11681">
            <v>2807131001</v>
          </cell>
          <cell r="G11681">
            <v>5106284648</v>
          </cell>
          <cell r="H11681">
            <v>280129</v>
          </cell>
          <cell r="I11681">
            <v>37749</v>
          </cell>
          <cell r="J11681" t="str">
            <v>МЦ №1 ЕлховоЕООД</v>
          </cell>
          <cell r="K11681">
            <v>1</v>
          </cell>
          <cell r="L11681" t="str">
            <v>67_32</v>
          </cell>
          <cell r="M11681">
            <v>6</v>
          </cell>
          <cell r="N11681" t="str">
            <v>69</v>
          </cell>
          <cell r="O11681">
            <v>37809</v>
          </cell>
          <cell r="P11681">
            <v>60</v>
          </cell>
          <cell r="Q11681">
            <v>0</v>
          </cell>
        </row>
        <row r="11682">
          <cell r="A11682">
            <v>28</v>
          </cell>
          <cell r="B11682">
            <v>7</v>
          </cell>
          <cell r="C11682" t="str">
            <v>ф</v>
          </cell>
          <cell r="D11682">
            <v>6</v>
          </cell>
          <cell r="E11682" t="str">
            <v>Ямбол</v>
          </cell>
          <cell r="F11682">
            <v>2826134001</v>
          </cell>
          <cell r="G11682">
            <v>5104136317</v>
          </cell>
          <cell r="H11682">
            <v>280198</v>
          </cell>
          <cell r="I11682">
            <v>37750</v>
          </cell>
          <cell r="J11682" t="str">
            <v>ДКЦ  І  ЯмболЕООД</v>
          </cell>
          <cell r="K11682">
            <v>4</v>
          </cell>
          <cell r="L11682" t="str">
            <v>86_3</v>
          </cell>
          <cell r="M11682">
            <v>5</v>
          </cell>
          <cell r="N11682" t="str">
            <v>45270</v>
          </cell>
          <cell r="O11682">
            <v>37816</v>
          </cell>
          <cell r="P11682">
            <v>50</v>
          </cell>
          <cell r="Q11682">
            <v>0</v>
          </cell>
        </row>
        <row r="11683">
          <cell r="A11683">
            <v>28</v>
          </cell>
          <cell r="B11683">
            <v>7</v>
          </cell>
          <cell r="C11683" t="str">
            <v>ф</v>
          </cell>
          <cell r="D11683">
            <v>6</v>
          </cell>
          <cell r="E11683" t="str">
            <v>Ямбол</v>
          </cell>
          <cell r="F11683">
            <v>2826131004</v>
          </cell>
          <cell r="G11683">
            <v>5004299049</v>
          </cell>
          <cell r="H11683">
            <v>280266</v>
          </cell>
          <cell r="I11683">
            <v>37753</v>
          </cell>
          <cell r="J11683" t="str">
            <v>МЦ  Дианамед2001ЕООД  Ямбол</v>
          </cell>
          <cell r="K11683">
            <v>3</v>
          </cell>
          <cell r="L11683" t="str">
            <v>45_13</v>
          </cell>
          <cell r="M11683">
            <v>9</v>
          </cell>
          <cell r="N11683" t="str">
            <v>661</v>
          </cell>
          <cell r="O11683">
            <v>37813</v>
          </cell>
          <cell r="P11683">
            <v>144</v>
          </cell>
          <cell r="Q11683">
            <v>0</v>
          </cell>
        </row>
        <row r="11684">
          <cell r="A11684">
            <v>28</v>
          </cell>
          <cell r="B11684">
            <v>7</v>
          </cell>
          <cell r="C11684" t="str">
            <v>ф</v>
          </cell>
          <cell r="D11684">
            <v>6</v>
          </cell>
          <cell r="E11684" t="str">
            <v>Ямбол</v>
          </cell>
          <cell r="F11684">
            <v>2826131004</v>
          </cell>
          <cell r="G11684">
            <v>4911059130</v>
          </cell>
          <cell r="H11684">
            <v>280266</v>
          </cell>
          <cell r="I11684">
            <v>37753</v>
          </cell>
          <cell r="J11684" t="str">
            <v>МЦ  Дианамед2001ЕООД  Ямбол</v>
          </cell>
          <cell r="K11684">
            <v>17</v>
          </cell>
          <cell r="L11684" t="str">
            <v>88_71</v>
          </cell>
          <cell r="M11684">
            <v>7</v>
          </cell>
          <cell r="N11684" t="str">
            <v>661</v>
          </cell>
          <cell r="O11684">
            <v>37813</v>
          </cell>
          <cell r="P11684">
            <v>91</v>
          </cell>
          <cell r="Q11684">
            <v>0</v>
          </cell>
        </row>
        <row r="11685">
          <cell r="A11685">
            <v>28</v>
          </cell>
          <cell r="B11685">
            <v>7</v>
          </cell>
          <cell r="C11685" t="str">
            <v>ф</v>
          </cell>
          <cell r="D11685">
            <v>6</v>
          </cell>
          <cell r="E11685" t="str">
            <v>Ямбол</v>
          </cell>
          <cell r="F11685">
            <v>2826134001</v>
          </cell>
          <cell r="G11685">
            <v>4902149170</v>
          </cell>
          <cell r="H11685">
            <v>280198</v>
          </cell>
          <cell r="I11685">
            <v>37750</v>
          </cell>
          <cell r="J11685" t="str">
            <v>ДКЦ  І  ЯмболЕООД</v>
          </cell>
          <cell r="K11685">
            <v>1</v>
          </cell>
          <cell r="L11685" t="str">
            <v>67_32</v>
          </cell>
          <cell r="M11685">
            <v>10</v>
          </cell>
          <cell r="N11685" t="str">
            <v>45270</v>
          </cell>
          <cell r="O11685">
            <v>37816</v>
          </cell>
          <cell r="P11685">
            <v>100</v>
          </cell>
          <cell r="Q11685">
            <v>0</v>
          </cell>
        </row>
        <row r="11686">
          <cell r="A11686">
            <v>28</v>
          </cell>
          <cell r="B11686">
            <v>7</v>
          </cell>
          <cell r="C11686" t="str">
            <v>ф</v>
          </cell>
          <cell r="D11686">
            <v>6</v>
          </cell>
          <cell r="E11686" t="str">
            <v>Ямбол</v>
          </cell>
          <cell r="F11686">
            <v>2826131004</v>
          </cell>
          <cell r="G11686">
            <v>4806179060</v>
          </cell>
          <cell r="H11686">
            <v>280266</v>
          </cell>
          <cell r="I11686">
            <v>37753</v>
          </cell>
          <cell r="J11686" t="str">
            <v>МЦ  Дианамед2001ЕООД  Ямбол</v>
          </cell>
          <cell r="K11686">
            <v>13</v>
          </cell>
          <cell r="L11686" t="str">
            <v>81_91</v>
          </cell>
          <cell r="M11686">
            <v>6</v>
          </cell>
          <cell r="N11686" t="str">
            <v>661</v>
          </cell>
          <cell r="O11686">
            <v>37813</v>
          </cell>
          <cell r="P11686">
            <v>60</v>
          </cell>
          <cell r="Q11686">
            <v>0</v>
          </cell>
        </row>
        <row r="11687">
          <cell r="A11687">
            <v>28</v>
          </cell>
          <cell r="B11687">
            <v>7</v>
          </cell>
          <cell r="C11687" t="str">
            <v>ф</v>
          </cell>
          <cell r="D11687">
            <v>6</v>
          </cell>
          <cell r="E11687" t="str">
            <v>Ямбол</v>
          </cell>
          <cell r="F11687">
            <v>2826134001</v>
          </cell>
          <cell r="G11687">
            <v>4709104689</v>
          </cell>
          <cell r="H11687">
            <v>280198</v>
          </cell>
          <cell r="I11687">
            <v>37750</v>
          </cell>
          <cell r="J11687" t="str">
            <v>ДКЦ  І  ЯмболЕООД</v>
          </cell>
          <cell r="K11687">
            <v>25</v>
          </cell>
          <cell r="L11687" t="str">
            <v>86_11</v>
          </cell>
          <cell r="M11687">
            <v>4</v>
          </cell>
          <cell r="N11687" t="str">
            <v>45270</v>
          </cell>
          <cell r="O11687">
            <v>37816</v>
          </cell>
          <cell r="P11687">
            <v>40</v>
          </cell>
          <cell r="Q11687">
            <v>0</v>
          </cell>
        </row>
        <row r="11688">
          <cell r="A11688">
            <v>28</v>
          </cell>
          <cell r="B11688">
            <v>7</v>
          </cell>
          <cell r="C11688" t="str">
            <v>ф</v>
          </cell>
          <cell r="D11688">
            <v>6</v>
          </cell>
          <cell r="E11688" t="str">
            <v>Ямбол</v>
          </cell>
          <cell r="F11688">
            <v>2826121032</v>
          </cell>
          <cell r="G11688">
            <v>6510119090</v>
          </cell>
          <cell r="H11688">
            <v>280109</v>
          </cell>
          <cell r="I11688">
            <v>37748</v>
          </cell>
          <cell r="J11688" t="str">
            <v>АСМП по АГ  ИП</v>
          </cell>
          <cell r="K11688">
            <v>1</v>
          </cell>
          <cell r="L11688" t="str">
            <v>67_32</v>
          </cell>
          <cell r="M11688">
            <v>2</v>
          </cell>
          <cell r="N11688" t="str">
            <v>5</v>
          </cell>
          <cell r="O11688">
            <v>37809</v>
          </cell>
          <cell r="P11688">
            <v>20</v>
          </cell>
          <cell r="Q11688">
            <v>0</v>
          </cell>
        </row>
        <row r="11689">
          <cell r="A11689">
            <v>28</v>
          </cell>
          <cell r="B11689">
            <v>7</v>
          </cell>
          <cell r="C11689" t="str">
            <v>ф</v>
          </cell>
          <cell r="D11689">
            <v>6</v>
          </cell>
          <cell r="E11689" t="str">
            <v>Ямбол</v>
          </cell>
          <cell r="F11689">
            <v>2826131004</v>
          </cell>
          <cell r="G11689">
            <v>6501019226</v>
          </cell>
          <cell r="H11689">
            <v>280266</v>
          </cell>
          <cell r="I11689">
            <v>37753</v>
          </cell>
          <cell r="J11689" t="str">
            <v>МЦ  Дианамед2001ЕООД  Ямбол</v>
          </cell>
          <cell r="K11689">
            <v>8</v>
          </cell>
          <cell r="L11689" t="str">
            <v>88_72</v>
          </cell>
          <cell r="M11689">
            <v>13</v>
          </cell>
          <cell r="N11689" t="str">
            <v>661</v>
          </cell>
          <cell r="O11689">
            <v>37813</v>
          </cell>
          <cell r="P11689">
            <v>221</v>
          </cell>
          <cell r="Q11689">
            <v>0</v>
          </cell>
        </row>
        <row r="11690">
          <cell r="A11690">
            <v>28</v>
          </cell>
          <cell r="B11690">
            <v>7</v>
          </cell>
          <cell r="C11690" t="str">
            <v>ф</v>
          </cell>
          <cell r="D11690">
            <v>6</v>
          </cell>
          <cell r="E11690" t="str">
            <v>Ямбол</v>
          </cell>
          <cell r="F11690">
            <v>2826131004</v>
          </cell>
          <cell r="G11690">
            <v>6501019226</v>
          </cell>
          <cell r="H11690">
            <v>280266</v>
          </cell>
          <cell r="I11690">
            <v>37753</v>
          </cell>
          <cell r="J11690" t="str">
            <v>МЦ  Дианамед2001ЕООД  Ямбол</v>
          </cell>
          <cell r="K11690">
            <v>8</v>
          </cell>
          <cell r="L11690" t="str">
            <v>89_41</v>
          </cell>
          <cell r="M11690">
            <v>1</v>
          </cell>
          <cell r="N11690" t="str">
            <v>661</v>
          </cell>
          <cell r="O11690">
            <v>37813</v>
          </cell>
          <cell r="P11690">
            <v>15</v>
          </cell>
          <cell r="Q11690">
            <v>0</v>
          </cell>
        </row>
        <row r="11691">
          <cell r="A11691">
            <v>28</v>
          </cell>
          <cell r="B11691">
            <v>7</v>
          </cell>
          <cell r="C11691" t="str">
            <v>ф</v>
          </cell>
          <cell r="D11691">
            <v>6</v>
          </cell>
          <cell r="E11691" t="str">
            <v>Ямбол</v>
          </cell>
          <cell r="F11691">
            <v>2826131004</v>
          </cell>
          <cell r="G11691">
            <v>6501019226</v>
          </cell>
          <cell r="H11691">
            <v>280266</v>
          </cell>
          <cell r="I11691">
            <v>37753</v>
          </cell>
          <cell r="J11691" t="str">
            <v>МЦ  Дианамед2001ЕООД  Ямбол</v>
          </cell>
          <cell r="K11691">
            <v>8</v>
          </cell>
          <cell r="L11691" t="str">
            <v>89_50</v>
          </cell>
          <cell r="M11691">
            <v>1</v>
          </cell>
          <cell r="N11691" t="str">
            <v>661</v>
          </cell>
          <cell r="O11691">
            <v>37813</v>
          </cell>
          <cell r="P11691">
            <v>13</v>
          </cell>
          <cell r="Q11691">
            <v>0</v>
          </cell>
        </row>
        <row r="11692">
          <cell r="A11692">
            <v>28</v>
          </cell>
          <cell r="B11692">
            <v>7</v>
          </cell>
          <cell r="C11692" t="str">
            <v>ф</v>
          </cell>
          <cell r="D11692">
            <v>6</v>
          </cell>
          <cell r="E11692" t="str">
            <v>Ямбол</v>
          </cell>
          <cell r="F11692">
            <v>2826134001</v>
          </cell>
          <cell r="G11692">
            <v>6409199120</v>
          </cell>
          <cell r="H11692">
            <v>280198</v>
          </cell>
          <cell r="I11692">
            <v>37750</v>
          </cell>
          <cell r="J11692" t="str">
            <v>ДКЦ  І  ЯмболЕООД</v>
          </cell>
          <cell r="K11692">
            <v>1</v>
          </cell>
          <cell r="L11692" t="str">
            <v>70_24</v>
          </cell>
          <cell r="M11692">
            <v>1</v>
          </cell>
          <cell r="N11692" t="str">
            <v>45270</v>
          </cell>
          <cell r="O11692">
            <v>37816</v>
          </cell>
          <cell r="P11692">
            <v>10</v>
          </cell>
          <cell r="Q11692">
            <v>0</v>
          </cell>
        </row>
        <row r="11693">
          <cell r="A11693">
            <v>28</v>
          </cell>
          <cell r="B11693">
            <v>7</v>
          </cell>
          <cell r="C11693" t="str">
            <v>ф</v>
          </cell>
          <cell r="D11693">
            <v>6</v>
          </cell>
          <cell r="E11693" t="str">
            <v>Ямбол</v>
          </cell>
          <cell r="F11693">
            <v>2826134001</v>
          </cell>
          <cell r="G11693">
            <v>6409199120</v>
          </cell>
          <cell r="H11693">
            <v>280198</v>
          </cell>
          <cell r="I11693">
            <v>37750</v>
          </cell>
          <cell r="J11693" t="str">
            <v>ДКЦ  І  ЯмболЕООД</v>
          </cell>
          <cell r="K11693">
            <v>1</v>
          </cell>
          <cell r="L11693" t="str">
            <v>67_32</v>
          </cell>
          <cell r="M11693">
            <v>3</v>
          </cell>
          <cell r="N11693" t="str">
            <v>45270</v>
          </cell>
          <cell r="O11693">
            <v>37816</v>
          </cell>
          <cell r="P11693">
            <v>30</v>
          </cell>
          <cell r="Q11693">
            <v>0</v>
          </cell>
        </row>
        <row r="11694">
          <cell r="A11694">
            <v>28</v>
          </cell>
          <cell r="B11694">
            <v>7</v>
          </cell>
          <cell r="C11694" t="str">
            <v>ф</v>
          </cell>
          <cell r="D11694">
            <v>6</v>
          </cell>
          <cell r="E11694" t="str">
            <v>Ямбол</v>
          </cell>
          <cell r="F11694">
            <v>2826121076</v>
          </cell>
          <cell r="G11694">
            <v>6402209103</v>
          </cell>
          <cell r="H11694">
            <v>280105</v>
          </cell>
          <cell r="I11694">
            <v>37748</v>
          </cell>
          <cell r="J11694" t="str">
            <v>АСМП по нервни болести Д БрънковЕООД</v>
          </cell>
          <cell r="K11694">
            <v>10</v>
          </cell>
          <cell r="L11694" t="str">
            <v>89_14</v>
          </cell>
          <cell r="M11694">
            <v>3</v>
          </cell>
          <cell r="N11694" t="str">
            <v>10</v>
          </cell>
          <cell r="O11694">
            <v>37809</v>
          </cell>
          <cell r="P11694">
            <v>36</v>
          </cell>
          <cell r="Q11694">
            <v>0</v>
          </cell>
        </row>
        <row r="11695">
          <cell r="A11695">
            <v>28</v>
          </cell>
          <cell r="B11695">
            <v>7</v>
          </cell>
          <cell r="C11695" t="str">
            <v>ф</v>
          </cell>
          <cell r="D11695">
            <v>6</v>
          </cell>
          <cell r="E11695" t="str">
            <v>Ямбол</v>
          </cell>
          <cell r="F11695">
            <v>2826121111</v>
          </cell>
          <cell r="G11695">
            <v>6401109075</v>
          </cell>
          <cell r="H11695">
            <v>280112</v>
          </cell>
          <cell r="I11695">
            <v>37748</v>
          </cell>
          <cell r="J11695" t="str">
            <v>ЕТДр Петя Калъпова  АСНИП  ИП</v>
          </cell>
          <cell r="K11695">
            <v>10</v>
          </cell>
          <cell r="L11695" t="str">
            <v>88_77</v>
          </cell>
          <cell r="M11695">
            <v>20</v>
          </cell>
          <cell r="N11695" t="str">
            <v>20</v>
          </cell>
          <cell r="O11695">
            <v>37809</v>
          </cell>
          <cell r="P11695">
            <v>260</v>
          </cell>
          <cell r="Q11695">
            <v>0</v>
          </cell>
        </row>
        <row r="11696">
          <cell r="A11696">
            <v>28</v>
          </cell>
          <cell r="B11696">
            <v>7</v>
          </cell>
          <cell r="C11696" t="str">
            <v>ф</v>
          </cell>
          <cell r="D11696">
            <v>6</v>
          </cell>
          <cell r="E11696" t="str">
            <v>Ямбол</v>
          </cell>
          <cell r="F11696">
            <v>2826134001</v>
          </cell>
          <cell r="G11696">
            <v>6304224567</v>
          </cell>
          <cell r="H11696">
            <v>280198</v>
          </cell>
          <cell r="I11696">
            <v>37750</v>
          </cell>
          <cell r="J11696" t="str">
            <v>ДКЦ  І  ЯмболЕООД</v>
          </cell>
          <cell r="K11696">
            <v>14</v>
          </cell>
          <cell r="L11696" t="str">
            <v>89_09</v>
          </cell>
          <cell r="M11696">
            <v>11</v>
          </cell>
          <cell r="N11696" t="str">
            <v>45270</v>
          </cell>
          <cell r="O11696">
            <v>37816</v>
          </cell>
          <cell r="P11696">
            <v>220</v>
          </cell>
          <cell r="Q11696">
            <v>0</v>
          </cell>
        </row>
        <row r="11697">
          <cell r="A11697">
            <v>28</v>
          </cell>
          <cell r="B11697">
            <v>7</v>
          </cell>
          <cell r="C11697" t="str">
            <v>ф</v>
          </cell>
          <cell r="D11697">
            <v>6</v>
          </cell>
          <cell r="E11697" t="str">
            <v>Ямбол</v>
          </cell>
          <cell r="F11697">
            <v>2826134001</v>
          </cell>
          <cell r="G11697">
            <v>6206209151</v>
          </cell>
          <cell r="H11697">
            <v>280198</v>
          </cell>
          <cell r="I11697">
            <v>37750</v>
          </cell>
          <cell r="J11697" t="str">
            <v>ДКЦ  І  ЯмболЕООД</v>
          </cell>
          <cell r="K11697">
            <v>1</v>
          </cell>
          <cell r="L11697" t="str">
            <v>67_32</v>
          </cell>
          <cell r="M11697">
            <v>3</v>
          </cell>
          <cell r="N11697" t="str">
            <v>45270</v>
          </cell>
          <cell r="O11697">
            <v>37816</v>
          </cell>
          <cell r="P11697">
            <v>30</v>
          </cell>
          <cell r="Q11697">
            <v>0</v>
          </cell>
        </row>
        <row r="11698">
          <cell r="A11698">
            <v>28</v>
          </cell>
          <cell r="B11698">
            <v>7</v>
          </cell>
          <cell r="C11698" t="str">
            <v>ф</v>
          </cell>
          <cell r="D11698">
            <v>6</v>
          </cell>
          <cell r="E11698" t="str">
            <v>Ямбол</v>
          </cell>
          <cell r="F11698">
            <v>2826134001</v>
          </cell>
          <cell r="G11698">
            <v>6202210508</v>
          </cell>
          <cell r="H11698">
            <v>280198</v>
          </cell>
          <cell r="I11698">
            <v>37750</v>
          </cell>
          <cell r="J11698" t="str">
            <v>ДКЦ  І  ЯмболЕООД</v>
          </cell>
          <cell r="K11698">
            <v>25</v>
          </cell>
          <cell r="L11698" t="str">
            <v>86_11</v>
          </cell>
          <cell r="M11698">
            <v>11</v>
          </cell>
          <cell r="N11698" t="str">
            <v>45270</v>
          </cell>
          <cell r="O11698">
            <v>37816</v>
          </cell>
          <cell r="P11698">
            <v>110</v>
          </cell>
          <cell r="Q11698">
            <v>0</v>
          </cell>
        </row>
        <row r="11699">
          <cell r="A11699">
            <v>28</v>
          </cell>
          <cell r="B11699">
            <v>7</v>
          </cell>
          <cell r="C11699" t="str">
            <v>ф</v>
          </cell>
          <cell r="D11699">
            <v>6</v>
          </cell>
          <cell r="E11699" t="str">
            <v>Ямбол</v>
          </cell>
          <cell r="F11699">
            <v>2826134001</v>
          </cell>
          <cell r="G11699">
            <v>6112069116</v>
          </cell>
          <cell r="H11699">
            <v>280198</v>
          </cell>
          <cell r="I11699">
            <v>37750</v>
          </cell>
          <cell r="J11699" t="str">
            <v>ДКЦ  І  ЯмболЕООД</v>
          </cell>
          <cell r="K11699">
            <v>4</v>
          </cell>
          <cell r="L11699" t="str">
            <v>86_3</v>
          </cell>
          <cell r="M11699">
            <v>4</v>
          </cell>
          <cell r="N11699" t="str">
            <v>45270</v>
          </cell>
          <cell r="O11699">
            <v>37816</v>
          </cell>
          <cell r="P11699">
            <v>40</v>
          </cell>
          <cell r="Q11699">
            <v>0</v>
          </cell>
        </row>
        <row r="11700">
          <cell r="A11700">
            <v>28</v>
          </cell>
          <cell r="B11700">
            <v>7</v>
          </cell>
          <cell r="C11700" t="str">
            <v>ф</v>
          </cell>
          <cell r="D11700">
            <v>6</v>
          </cell>
          <cell r="E11700" t="str">
            <v>Ямбол</v>
          </cell>
          <cell r="F11700">
            <v>2826134001</v>
          </cell>
          <cell r="G11700">
            <v>6110189200</v>
          </cell>
          <cell r="H11700">
            <v>280198</v>
          </cell>
          <cell r="I11700">
            <v>37750</v>
          </cell>
          <cell r="J11700" t="str">
            <v>ДКЦ  І  ЯмболЕООД</v>
          </cell>
          <cell r="K11700">
            <v>13</v>
          </cell>
          <cell r="L11700" t="str">
            <v>83_00</v>
          </cell>
          <cell r="M11700">
            <v>1</v>
          </cell>
          <cell r="N11700" t="str">
            <v>45270</v>
          </cell>
          <cell r="O11700">
            <v>37816</v>
          </cell>
          <cell r="P11700">
            <v>20</v>
          </cell>
          <cell r="Q11700">
            <v>0</v>
          </cell>
        </row>
        <row r="11701">
          <cell r="A11701">
            <v>28</v>
          </cell>
          <cell r="B11701">
            <v>7</v>
          </cell>
          <cell r="C11701" t="str">
            <v>ф</v>
          </cell>
          <cell r="D11701">
            <v>6</v>
          </cell>
          <cell r="E11701" t="str">
            <v>Ямбол</v>
          </cell>
          <cell r="F11701">
            <v>2826134001</v>
          </cell>
          <cell r="G11701">
            <v>6110189200</v>
          </cell>
          <cell r="H11701">
            <v>280198</v>
          </cell>
          <cell r="I11701">
            <v>37750</v>
          </cell>
          <cell r="J11701" t="str">
            <v>ДКЦ  І  ЯмболЕООД</v>
          </cell>
          <cell r="K11701">
            <v>13</v>
          </cell>
          <cell r="L11701" t="str">
            <v>81_91</v>
          </cell>
          <cell r="M11701">
            <v>14</v>
          </cell>
          <cell r="N11701" t="str">
            <v>45270</v>
          </cell>
          <cell r="O11701">
            <v>37816</v>
          </cell>
          <cell r="P11701">
            <v>140</v>
          </cell>
          <cell r="Q11701">
            <v>0</v>
          </cell>
        </row>
        <row r="11702">
          <cell r="A11702">
            <v>28</v>
          </cell>
          <cell r="B11702">
            <v>7</v>
          </cell>
          <cell r="C11702" t="str">
            <v>ф</v>
          </cell>
          <cell r="D11702">
            <v>6</v>
          </cell>
          <cell r="E11702" t="str">
            <v>Ямбол</v>
          </cell>
          <cell r="F11702">
            <v>2826131004</v>
          </cell>
          <cell r="G11702">
            <v>6108099105</v>
          </cell>
          <cell r="H11702">
            <v>280266</v>
          </cell>
          <cell r="I11702">
            <v>37753</v>
          </cell>
          <cell r="J11702" t="str">
            <v>МЦ  Дианамед2001ЕООД  Ямбол</v>
          </cell>
          <cell r="K11702">
            <v>22</v>
          </cell>
          <cell r="L11702" t="str">
            <v>57_31</v>
          </cell>
          <cell r="M11702">
            <v>6</v>
          </cell>
          <cell r="N11702" t="str">
            <v>661</v>
          </cell>
          <cell r="O11702">
            <v>37813</v>
          </cell>
          <cell r="P11702">
            <v>90</v>
          </cell>
          <cell r="Q11702">
            <v>0</v>
          </cell>
        </row>
        <row r="11703">
          <cell r="A11703">
            <v>28</v>
          </cell>
          <cell r="B11703">
            <v>7</v>
          </cell>
          <cell r="C11703" t="str">
            <v>ф</v>
          </cell>
          <cell r="D11703">
            <v>6</v>
          </cell>
          <cell r="E11703" t="str">
            <v>Ямбол</v>
          </cell>
          <cell r="F11703">
            <v>2826134001</v>
          </cell>
          <cell r="G11703">
            <v>6107219130</v>
          </cell>
          <cell r="H11703">
            <v>280198</v>
          </cell>
          <cell r="I11703">
            <v>37750</v>
          </cell>
          <cell r="J11703" t="str">
            <v>ДКЦ  І  ЯмболЕООД</v>
          </cell>
          <cell r="K11703">
            <v>1</v>
          </cell>
          <cell r="L11703" t="str">
            <v>67_32</v>
          </cell>
          <cell r="M11703">
            <v>6</v>
          </cell>
          <cell r="N11703" t="str">
            <v>45270</v>
          </cell>
          <cell r="O11703">
            <v>37816</v>
          </cell>
          <cell r="P11703">
            <v>60</v>
          </cell>
          <cell r="Q11703">
            <v>0</v>
          </cell>
        </row>
        <row r="11704">
          <cell r="A11704">
            <v>28</v>
          </cell>
          <cell r="B11704">
            <v>7</v>
          </cell>
          <cell r="C11704" t="str">
            <v>ф</v>
          </cell>
          <cell r="D11704">
            <v>6</v>
          </cell>
          <cell r="E11704" t="str">
            <v>Ямбол</v>
          </cell>
          <cell r="F11704">
            <v>2826134001</v>
          </cell>
          <cell r="G11704">
            <v>6107219130</v>
          </cell>
          <cell r="H11704">
            <v>280198</v>
          </cell>
          <cell r="I11704">
            <v>37750</v>
          </cell>
          <cell r="J11704" t="str">
            <v>ДКЦ  І  ЯмболЕООД</v>
          </cell>
          <cell r="K11704">
            <v>1</v>
          </cell>
          <cell r="L11704" t="str">
            <v>70_24</v>
          </cell>
          <cell r="M11704">
            <v>2</v>
          </cell>
          <cell r="N11704" t="str">
            <v>45270</v>
          </cell>
          <cell r="O11704">
            <v>37816</v>
          </cell>
          <cell r="P11704">
            <v>20</v>
          </cell>
          <cell r="Q11704">
            <v>0</v>
          </cell>
        </row>
        <row r="11705">
          <cell r="A11705">
            <v>28</v>
          </cell>
          <cell r="B11705">
            <v>7</v>
          </cell>
          <cell r="C11705" t="str">
            <v>ф</v>
          </cell>
          <cell r="D11705">
            <v>6</v>
          </cell>
          <cell r="E11705" t="str">
            <v>Ямбол</v>
          </cell>
          <cell r="F11705">
            <v>2826131004</v>
          </cell>
          <cell r="G11705">
            <v>6104149131</v>
          </cell>
          <cell r="H11705">
            <v>280266</v>
          </cell>
          <cell r="I11705">
            <v>37753</v>
          </cell>
          <cell r="J11705" t="str">
            <v>МЦ  Дианамед2001ЕООД  Ямбол</v>
          </cell>
          <cell r="K11705">
            <v>10</v>
          </cell>
          <cell r="L11705" t="str">
            <v>89_14</v>
          </cell>
          <cell r="M11705">
            <v>24</v>
          </cell>
          <cell r="N11705" t="str">
            <v>661</v>
          </cell>
          <cell r="O11705">
            <v>37813</v>
          </cell>
          <cell r="P11705">
            <v>288</v>
          </cell>
          <cell r="Q11705">
            <v>0</v>
          </cell>
        </row>
        <row r="11706">
          <cell r="A11706">
            <v>28</v>
          </cell>
          <cell r="B11706">
            <v>7</v>
          </cell>
          <cell r="C11706" t="str">
            <v>ф</v>
          </cell>
          <cell r="D11706">
            <v>6</v>
          </cell>
          <cell r="E11706" t="str">
            <v>Ямбол</v>
          </cell>
          <cell r="F11706">
            <v>2826131004</v>
          </cell>
          <cell r="G11706">
            <v>6104149131</v>
          </cell>
          <cell r="H11706">
            <v>280266</v>
          </cell>
          <cell r="I11706">
            <v>37753</v>
          </cell>
          <cell r="J11706" t="str">
            <v>МЦ  Дианамед2001ЕООД  Ямбол</v>
          </cell>
          <cell r="K11706">
            <v>10</v>
          </cell>
          <cell r="L11706" t="str">
            <v>88_77</v>
          </cell>
          <cell r="M11706">
            <v>13</v>
          </cell>
          <cell r="N11706" t="str">
            <v>661</v>
          </cell>
          <cell r="O11706">
            <v>37813</v>
          </cell>
          <cell r="P11706">
            <v>169</v>
          </cell>
          <cell r="Q11706">
            <v>0</v>
          </cell>
        </row>
        <row r="11707">
          <cell r="A11707">
            <v>28</v>
          </cell>
          <cell r="B11707">
            <v>7</v>
          </cell>
          <cell r="C11707" t="str">
            <v>ф</v>
          </cell>
          <cell r="D11707">
            <v>6</v>
          </cell>
          <cell r="E11707" t="str">
            <v>Ямбол</v>
          </cell>
          <cell r="F11707">
            <v>2826134001</v>
          </cell>
          <cell r="G11707">
            <v>6102089223</v>
          </cell>
          <cell r="H11707">
            <v>280198</v>
          </cell>
          <cell r="I11707">
            <v>37750</v>
          </cell>
          <cell r="J11707" t="str">
            <v>ДКЦ  І  ЯмболЕООД</v>
          </cell>
          <cell r="K11707">
            <v>22</v>
          </cell>
          <cell r="L11707" t="str">
            <v>57_31</v>
          </cell>
          <cell r="M11707">
            <v>3</v>
          </cell>
          <cell r="N11707" t="str">
            <v>45270</v>
          </cell>
          <cell r="O11707">
            <v>37816</v>
          </cell>
          <cell r="P11707">
            <v>45</v>
          </cell>
          <cell r="Q11707">
            <v>0</v>
          </cell>
        </row>
        <row r="11708">
          <cell r="A11708">
            <v>28</v>
          </cell>
          <cell r="B11708">
            <v>7</v>
          </cell>
          <cell r="C11708" t="str">
            <v>ф</v>
          </cell>
          <cell r="D11708">
            <v>6</v>
          </cell>
          <cell r="E11708" t="str">
            <v>Ямбол</v>
          </cell>
          <cell r="F11708">
            <v>2826134001</v>
          </cell>
          <cell r="G11708">
            <v>6102089223</v>
          </cell>
          <cell r="H11708">
            <v>280198</v>
          </cell>
          <cell r="I11708">
            <v>37750</v>
          </cell>
          <cell r="J11708" t="str">
            <v>ДКЦ  І  ЯмболЕООД</v>
          </cell>
          <cell r="K11708">
            <v>22</v>
          </cell>
          <cell r="L11708" t="str">
            <v>64_11</v>
          </cell>
          <cell r="M11708">
            <v>1</v>
          </cell>
          <cell r="N11708" t="str">
            <v>45270</v>
          </cell>
          <cell r="O11708">
            <v>37816</v>
          </cell>
          <cell r="P11708">
            <v>10</v>
          </cell>
          <cell r="Q11708">
            <v>0</v>
          </cell>
        </row>
        <row r="11709">
          <cell r="A11709">
            <v>28</v>
          </cell>
          <cell r="B11709">
            <v>7</v>
          </cell>
          <cell r="C11709" t="str">
            <v>ф</v>
          </cell>
          <cell r="D11709">
            <v>6</v>
          </cell>
          <cell r="E11709" t="str">
            <v>Ямбол</v>
          </cell>
          <cell r="F11709">
            <v>2826131004</v>
          </cell>
          <cell r="G11709">
            <v>6010099083</v>
          </cell>
          <cell r="H11709">
            <v>280266</v>
          </cell>
          <cell r="I11709">
            <v>37753</v>
          </cell>
          <cell r="J11709" t="str">
            <v>МЦ  Дианамед2001ЕООД  Ямбол</v>
          </cell>
          <cell r="K11709">
            <v>8</v>
          </cell>
          <cell r="L11709" t="str">
            <v>89_41</v>
          </cell>
          <cell r="M11709">
            <v>3</v>
          </cell>
          <cell r="N11709" t="str">
            <v>661</v>
          </cell>
          <cell r="O11709">
            <v>37813</v>
          </cell>
          <cell r="P11709">
            <v>45</v>
          </cell>
          <cell r="Q11709">
            <v>0</v>
          </cell>
        </row>
        <row r="11710">
          <cell r="A11710">
            <v>28</v>
          </cell>
          <cell r="B11710">
            <v>7</v>
          </cell>
          <cell r="C11710" t="str">
            <v>ф</v>
          </cell>
          <cell r="D11710">
            <v>6</v>
          </cell>
          <cell r="E11710" t="str">
            <v>Ямбол</v>
          </cell>
          <cell r="F11710">
            <v>2826131004</v>
          </cell>
          <cell r="G11710">
            <v>6010099083</v>
          </cell>
          <cell r="H11710">
            <v>280266</v>
          </cell>
          <cell r="I11710">
            <v>37753</v>
          </cell>
          <cell r="J11710" t="str">
            <v>МЦ  Дианамед2001ЕООД  Ямбол</v>
          </cell>
          <cell r="K11710">
            <v>8</v>
          </cell>
          <cell r="L11710" t="str">
            <v>89_50</v>
          </cell>
          <cell r="M11710">
            <v>2</v>
          </cell>
          <cell r="N11710" t="str">
            <v>661</v>
          </cell>
          <cell r="O11710">
            <v>37813</v>
          </cell>
          <cell r="P11710">
            <v>26</v>
          </cell>
          <cell r="Q11710">
            <v>0</v>
          </cell>
        </row>
        <row r="11711">
          <cell r="A11711">
            <v>28</v>
          </cell>
          <cell r="B11711">
            <v>7</v>
          </cell>
          <cell r="C11711" t="str">
            <v>ф</v>
          </cell>
          <cell r="D11711">
            <v>6</v>
          </cell>
          <cell r="E11711" t="str">
            <v>Ямбол</v>
          </cell>
          <cell r="F11711">
            <v>2826131004</v>
          </cell>
          <cell r="G11711">
            <v>6010099083</v>
          </cell>
          <cell r="H11711">
            <v>280266</v>
          </cell>
          <cell r="I11711">
            <v>37753</v>
          </cell>
          <cell r="J11711" t="str">
            <v>МЦ  Дианамед2001ЕООД  Ямбол</v>
          </cell>
          <cell r="K11711">
            <v>8</v>
          </cell>
          <cell r="L11711" t="str">
            <v>88_72</v>
          </cell>
          <cell r="M11711">
            <v>34</v>
          </cell>
          <cell r="N11711" t="str">
            <v>661</v>
          </cell>
          <cell r="O11711">
            <v>37813</v>
          </cell>
          <cell r="P11711">
            <v>578</v>
          </cell>
          <cell r="Q11711">
            <v>0</v>
          </cell>
        </row>
        <row r="11712">
          <cell r="A11712">
            <v>28</v>
          </cell>
          <cell r="B11712">
            <v>7</v>
          </cell>
          <cell r="C11712" t="str">
            <v>ф</v>
          </cell>
          <cell r="D11712">
            <v>6</v>
          </cell>
          <cell r="E11712" t="str">
            <v>Ямбол</v>
          </cell>
          <cell r="F11712">
            <v>2826134001</v>
          </cell>
          <cell r="G11712">
            <v>6007179183</v>
          </cell>
          <cell r="H11712">
            <v>280198</v>
          </cell>
          <cell r="I11712">
            <v>37750</v>
          </cell>
          <cell r="J11712" t="str">
            <v>ДКЦ  І  ЯмболЕООД</v>
          </cell>
          <cell r="K11712">
            <v>14</v>
          </cell>
          <cell r="L11712" t="str">
            <v>89_09</v>
          </cell>
          <cell r="M11712">
            <v>8</v>
          </cell>
          <cell r="N11712" t="str">
            <v>45270</v>
          </cell>
          <cell r="O11712">
            <v>37816</v>
          </cell>
          <cell r="P11712">
            <v>160</v>
          </cell>
          <cell r="Q11712">
            <v>0</v>
          </cell>
        </row>
        <row r="11713">
          <cell r="A11713">
            <v>28</v>
          </cell>
          <cell r="B11713">
            <v>7</v>
          </cell>
          <cell r="C11713" t="str">
            <v>ф</v>
          </cell>
          <cell r="D11713">
            <v>6</v>
          </cell>
          <cell r="E11713" t="str">
            <v>Елхово</v>
          </cell>
          <cell r="F11713">
            <v>2807131001</v>
          </cell>
          <cell r="G11713">
            <v>6007119060</v>
          </cell>
          <cell r="H11713">
            <v>280129</v>
          </cell>
          <cell r="I11713">
            <v>37749</v>
          </cell>
          <cell r="J11713" t="str">
            <v>МЦ №1 ЕлховоЕООД</v>
          </cell>
          <cell r="K11713">
            <v>14</v>
          </cell>
          <cell r="L11713" t="str">
            <v>95_41</v>
          </cell>
          <cell r="M11713">
            <v>5</v>
          </cell>
          <cell r="N11713" t="str">
            <v>69</v>
          </cell>
          <cell r="O11713">
            <v>37809</v>
          </cell>
          <cell r="P11713">
            <v>25</v>
          </cell>
          <cell r="Q11713">
            <v>0</v>
          </cell>
        </row>
        <row r="11714">
          <cell r="A11714">
            <v>28</v>
          </cell>
          <cell r="B11714">
            <v>7</v>
          </cell>
          <cell r="C11714" t="str">
            <v>ф</v>
          </cell>
          <cell r="D11714">
            <v>6</v>
          </cell>
          <cell r="E11714" t="str">
            <v>Ямбол</v>
          </cell>
          <cell r="F11714">
            <v>2826131004</v>
          </cell>
          <cell r="G11714">
            <v>4405089081</v>
          </cell>
          <cell r="H11714">
            <v>280266</v>
          </cell>
          <cell r="I11714">
            <v>37753</v>
          </cell>
          <cell r="J11714" t="str">
            <v>МЦ  Дианамед2001ЕООД  Ямбол</v>
          </cell>
          <cell r="K11714">
            <v>22</v>
          </cell>
          <cell r="L11714" t="str">
            <v>57_31</v>
          </cell>
          <cell r="M11714">
            <v>5</v>
          </cell>
          <cell r="N11714" t="str">
            <v>661</v>
          </cell>
          <cell r="O11714">
            <v>37813</v>
          </cell>
          <cell r="P11714">
            <v>75</v>
          </cell>
          <cell r="Q11714">
            <v>0</v>
          </cell>
        </row>
        <row r="11715">
          <cell r="A11715">
            <v>28</v>
          </cell>
          <cell r="B11715">
            <v>8</v>
          </cell>
          <cell r="C11715" t="str">
            <v>Ф</v>
          </cell>
          <cell r="D11715">
            <v>7</v>
          </cell>
          <cell r="E11715" t="str">
            <v>Ямбол</v>
          </cell>
          <cell r="F11715">
            <v>2826134001</v>
          </cell>
          <cell r="G11715">
            <v>4709104689</v>
          </cell>
          <cell r="H11715">
            <v>280198</v>
          </cell>
          <cell r="I11715">
            <v>37750</v>
          </cell>
          <cell r="J11715" t="str">
            <v>ДКЦ  І  ЯмболЕООД</v>
          </cell>
          <cell r="K11715">
            <v>25</v>
          </cell>
          <cell r="L11715" t="str">
            <v>86_11</v>
          </cell>
          <cell r="M11715">
            <v>5</v>
          </cell>
          <cell r="N11715" t="str">
            <v>77263</v>
          </cell>
          <cell r="O11715">
            <v>37847</v>
          </cell>
          <cell r="P11715">
            <v>50</v>
          </cell>
          <cell r="Q11715">
            <v>0</v>
          </cell>
        </row>
        <row r="11716">
          <cell r="A11716">
            <v>28</v>
          </cell>
          <cell r="B11716">
            <v>8</v>
          </cell>
          <cell r="C11716" t="str">
            <v>Ф</v>
          </cell>
          <cell r="D11716">
            <v>7</v>
          </cell>
          <cell r="E11716" t="str">
            <v>Ямбол</v>
          </cell>
          <cell r="F11716">
            <v>2826131004</v>
          </cell>
          <cell r="G11716">
            <v>4806179060</v>
          </cell>
          <cell r="H11716">
            <v>280266</v>
          </cell>
          <cell r="I11716">
            <v>37753</v>
          </cell>
          <cell r="J11716" t="str">
            <v>МЦ  Дианамед2001ЕООД  Ямбол</v>
          </cell>
          <cell r="K11716">
            <v>13</v>
          </cell>
          <cell r="L11716" t="str">
            <v>81_91</v>
          </cell>
          <cell r="M11716">
            <v>5</v>
          </cell>
          <cell r="N11716" t="str">
            <v>666</v>
          </cell>
          <cell r="O11716">
            <v>37848</v>
          </cell>
          <cell r="P11716">
            <v>50</v>
          </cell>
          <cell r="Q11716">
            <v>0</v>
          </cell>
        </row>
        <row r="11717">
          <cell r="A11717">
            <v>28</v>
          </cell>
          <cell r="B11717">
            <v>8</v>
          </cell>
          <cell r="C11717" t="str">
            <v>Ф</v>
          </cell>
          <cell r="D11717">
            <v>7</v>
          </cell>
          <cell r="E11717" t="str">
            <v>Ямбол</v>
          </cell>
          <cell r="F11717">
            <v>2826134001</v>
          </cell>
          <cell r="G11717">
            <v>4902149170</v>
          </cell>
          <cell r="H11717">
            <v>280198</v>
          </cell>
          <cell r="I11717">
            <v>37750</v>
          </cell>
          <cell r="J11717" t="str">
            <v>ДКЦ  І  ЯмболЕООД</v>
          </cell>
          <cell r="K11717">
            <v>1</v>
          </cell>
          <cell r="L11717" t="str">
            <v>67_32</v>
          </cell>
          <cell r="M11717">
            <v>11</v>
          </cell>
          <cell r="N11717" t="str">
            <v>77263</v>
          </cell>
          <cell r="O11717">
            <v>37847</v>
          </cell>
          <cell r="P11717">
            <v>110</v>
          </cell>
          <cell r="Q11717">
            <v>0</v>
          </cell>
        </row>
        <row r="11718">
          <cell r="A11718">
            <v>28</v>
          </cell>
          <cell r="B11718">
            <v>8</v>
          </cell>
          <cell r="C11718" t="str">
            <v>Ф</v>
          </cell>
          <cell r="D11718">
            <v>7</v>
          </cell>
          <cell r="E11718" t="str">
            <v>Ямбол</v>
          </cell>
          <cell r="F11718">
            <v>2826131004</v>
          </cell>
          <cell r="G11718">
            <v>4911059130</v>
          </cell>
          <cell r="H11718">
            <v>280266</v>
          </cell>
          <cell r="I11718">
            <v>37753</v>
          </cell>
          <cell r="J11718" t="str">
            <v>МЦ  Дианамед2001ЕООД  Ямбол</v>
          </cell>
          <cell r="K11718">
            <v>17</v>
          </cell>
          <cell r="L11718" t="str">
            <v>88_71</v>
          </cell>
          <cell r="M11718">
            <v>1</v>
          </cell>
          <cell r="N11718" t="str">
            <v>666</v>
          </cell>
          <cell r="O11718">
            <v>37848</v>
          </cell>
          <cell r="P11718">
            <v>13</v>
          </cell>
          <cell r="Q11718">
            <v>0</v>
          </cell>
        </row>
        <row r="11719">
          <cell r="A11719">
            <v>28</v>
          </cell>
          <cell r="B11719">
            <v>8</v>
          </cell>
          <cell r="C11719" t="str">
            <v>Ф</v>
          </cell>
          <cell r="D11719">
            <v>7</v>
          </cell>
          <cell r="E11719" t="str">
            <v>Ямбол</v>
          </cell>
          <cell r="F11719">
            <v>2826131004</v>
          </cell>
          <cell r="G11719">
            <v>5004299049</v>
          </cell>
          <cell r="H11719">
            <v>280266</v>
          </cell>
          <cell r="I11719">
            <v>37753</v>
          </cell>
          <cell r="J11719" t="str">
            <v>МЦ  Дианамед2001ЕООД  Ямбол</v>
          </cell>
          <cell r="K11719">
            <v>3</v>
          </cell>
          <cell r="L11719" t="str">
            <v>45_13</v>
          </cell>
          <cell r="M11719">
            <v>5</v>
          </cell>
          <cell r="N11719" t="str">
            <v>666</v>
          </cell>
          <cell r="O11719">
            <v>37848</v>
          </cell>
          <cell r="P11719">
            <v>80</v>
          </cell>
          <cell r="Q11719">
            <v>0</v>
          </cell>
        </row>
        <row r="11720">
          <cell r="A11720">
            <v>28</v>
          </cell>
          <cell r="B11720">
            <v>8</v>
          </cell>
          <cell r="C11720" t="str">
            <v>Ф</v>
          </cell>
          <cell r="D11720">
            <v>7</v>
          </cell>
          <cell r="E11720" t="str">
            <v>Ямбол</v>
          </cell>
          <cell r="F11720">
            <v>2826134001</v>
          </cell>
          <cell r="G11720">
            <v>5104136317</v>
          </cell>
          <cell r="H11720">
            <v>280198</v>
          </cell>
          <cell r="I11720">
            <v>37750</v>
          </cell>
          <cell r="J11720" t="str">
            <v>ДКЦ  І  ЯмболЕООД</v>
          </cell>
          <cell r="K11720">
            <v>4</v>
          </cell>
          <cell r="L11720" t="str">
            <v>86_3</v>
          </cell>
          <cell r="M11720">
            <v>5</v>
          </cell>
          <cell r="N11720" t="str">
            <v>77263</v>
          </cell>
          <cell r="O11720">
            <v>37847</v>
          </cell>
          <cell r="P11720">
            <v>50</v>
          </cell>
          <cell r="Q11720">
            <v>0</v>
          </cell>
        </row>
        <row r="11721">
          <cell r="A11721">
            <v>28</v>
          </cell>
          <cell r="B11721">
            <v>8</v>
          </cell>
          <cell r="C11721" t="str">
            <v>Ф</v>
          </cell>
          <cell r="D11721">
            <v>7</v>
          </cell>
          <cell r="E11721" t="str">
            <v>Елхово</v>
          </cell>
          <cell r="F11721">
            <v>2807131001</v>
          </cell>
          <cell r="G11721">
            <v>5106284648</v>
          </cell>
          <cell r="H11721">
            <v>280129</v>
          </cell>
          <cell r="I11721">
            <v>37749</v>
          </cell>
          <cell r="J11721" t="str">
            <v>МЦ №1 ЕлховоЕООД</v>
          </cell>
          <cell r="K11721">
            <v>1</v>
          </cell>
          <cell r="L11721" t="str">
            <v>67_32</v>
          </cell>
          <cell r="M11721">
            <v>3</v>
          </cell>
          <cell r="N11721" t="str">
            <v>71</v>
          </cell>
          <cell r="O11721">
            <v>37840</v>
          </cell>
          <cell r="P11721">
            <v>30</v>
          </cell>
          <cell r="Q11721">
            <v>0</v>
          </cell>
        </row>
        <row r="11722">
          <cell r="A11722">
            <v>28</v>
          </cell>
          <cell r="B11722">
            <v>8</v>
          </cell>
          <cell r="C11722" t="str">
            <v>Ф</v>
          </cell>
          <cell r="D11722">
            <v>7</v>
          </cell>
          <cell r="E11722" t="str">
            <v>Ямбол</v>
          </cell>
          <cell r="F11722">
            <v>2826121093</v>
          </cell>
          <cell r="G11722">
            <v>5112029169</v>
          </cell>
          <cell r="H11722">
            <v>280107</v>
          </cell>
          <cell r="I11722">
            <v>37748</v>
          </cell>
          <cell r="J11722" t="str">
            <v>АИПСМП по неврологияНЕВРОМАКСООД</v>
          </cell>
          <cell r="K11722">
            <v>10</v>
          </cell>
          <cell r="L11722" t="str">
            <v>89_14</v>
          </cell>
          <cell r="M11722">
            <v>19</v>
          </cell>
          <cell r="N11722" t="str">
            <v>7</v>
          </cell>
          <cell r="O11722">
            <v>37838</v>
          </cell>
          <cell r="P11722">
            <v>228</v>
          </cell>
          <cell r="Q11722">
            <v>0</v>
          </cell>
        </row>
        <row r="11723">
          <cell r="A11723">
            <v>28</v>
          </cell>
          <cell r="B11723">
            <v>8</v>
          </cell>
          <cell r="C11723" t="str">
            <v>Ф</v>
          </cell>
          <cell r="D11723">
            <v>7</v>
          </cell>
          <cell r="E11723" t="str">
            <v>Ямбол</v>
          </cell>
          <cell r="F11723">
            <v>2826134001</v>
          </cell>
          <cell r="G11723">
            <v>5112259135</v>
          </cell>
          <cell r="H11723">
            <v>280198</v>
          </cell>
          <cell r="I11723">
            <v>37750</v>
          </cell>
          <cell r="J11723" t="str">
            <v>ДКЦ  І  ЯмболЕООД</v>
          </cell>
          <cell r="K11723">
            <v>1</v>
          </cell>
          <cell r="L11723" t="str">
            <v>67_32</v>
          </cell>
          <cell r="M11723">
            <v>13</v>
          </cell>
          <cell r="N11723" t="str">
            <v>77263</v>
          </cell>
          <cell r="O11723">
            <v>37847</v>
          </cell>
          <cell r="P11723">
            <v>130</v>
          </cell>
          <cell r="Q11723">
            <v>0</v>
          </cell>
        </row>
        <row r="11724">
          <cell r="A11724">
            <v>28</v>
          </cell>
          <cell r="B11724">
            <v>8</v>
          </cell>
          <cell r="C11724" t="str">
            <v>Ф</v>
          </cell>
          <cell r="D11724">
            <v>7</v>
          </cell>
          <cell r="E11724" t="str">
            <v>Ямбол</v>
          </cell>
          <cell r="F11724">
            <v>2826131004</v>
          </cell>
          <cell r="G11724">
            <v>5112319070</v>
          </cell>
          <cell r="H11724">
            <v>280266</v>
          </cell>
          <cell r="I11724">
            <v>37753</v>
          </cell>
          <cell r="J11724" t="str">
            <v>МЦ  Дианамед2001ЕООД  Ямбол</v>
          </cell>
          <cell r="K11724">
            <v>3</v>
          </cell>
          <cell r="L11724" t="str">
            <v>45_13</v>
          </cell>
          <cell r="M11724">
            <v>6</v>
          </cell>
          <cell r="N11724" t="str">
            <v>666</v>
          </cell>
          <cell r="O11724">
            <v>37848</v>
          </cell>
          <cell r="P11724">
            <v>96</v>
          </cell>
          <cell r="Q11724">
            <v>0</v>
          </cell>
        </row>
        <row r="11725">
          <cell r="A11725">
            <v>28</v>
          </cell>
          <cell r="B11725">
            <v>8</v>
          </cell>
          <cell r="C11725" t="str">
            <v>Ф</v>
          </cell>
          <cell r="D11725">
            <v>7</v>
          </cell>
          <cell r="E11725" t="str">
            <v>Ямбол</v>
          </cell>
          <cell r="F11725">
            <v>2826131004</v>
          </cell>
          <cell r="G11725">
            <v>5205289079</v>
          </cell>
          <cell r="H11725">
            <v>280266</v>
          </cell>
          <cell r="I11725">
            <v>37753</v>
          </cell>
          <cell r="J11725" t="str">
            <v>МЦ  Дианамед2001ЕООД  Ямбол</v>
          </cell>
          <cell r="K11725">
            <v>10</v>
          </cell>
          <cell r="L11725" t="str">
            <v>88_77</v>
          </cell>
          <cell r="M11725">
            <v>7</v>
          </cell>
          <cell r="N11725" t="str">
            <v>666</v>
          </cell>
          <cell r="O11725">
            <v>37848</v>
          </cell>
          <cell r="P11725">
            <v>91</v>
          </cell>
          <cell r="Q11725">
            <v>0</v>
          </cell>
        </row>
        <row r="11726">
          <cell r="A11726">
            <v>28</v>
          </cell>
          <cell r="B11726">
            <v>8</v>
          </cell>
          <cell r="C11726" t="str">
            <v>Ф</v>
          </cell>
          <cell r="D11726">
            <v>7</v>
          </cell>
          <cell r="E11726" t="str">
            <v>Ямбол</v>
          </cell>
          <cell r="F11726">
            <v>2826121083</v>
          </cell>
          <cell r="G11726">
            <v>5308069148</v>
          </cell>
          <cell r="H11726">
            <v>280110</v>
          </cell>
          <cell r="I11726">
            <v>37748</v>
          </cell>
          <cell r="J11726" t="str">
            <v>ЕТАИПСМП по УНГ ИП</v>
          </cell>
          <cell r="K11726">
            <v>14</v>
          </cell>
          <cell r="L11726" t="str">
            <v>89_09</v>
          </cell>
          <cell r="M11726">
            <v>6</v>
          </cell>
          <cell r="N11726" t="str">
            <v>63</v>
          </cell>
          <cell r="O11726">
            <v>37838</v>
          </cell>
          <cell r="P11726">
            <v>120</v>
          </cell>
          <cell r="Q11726">
            <v>14</v>
          </cell>
        </row>
        <row r="11727">
          <cell r="A11727">
            <v>28</v>
          </cell>
          <cell r="B11727">
            <v>8</v>
          </cell>
          <cell r="C11727" t="str">
            <v>Ф</v>
          </cell>
          <cell r="D11727">
            <v>7</v>
          </cell>
          <cell r="E11727" t="str">
            <v>Ямбол</v>
          </cell>
          <cell r="F11727">
            <v>2826121083</v>
          </cell>
          <cell r="G11727">
            <v>5308069148</v>
          </cell>
          <cell r="H11727">
            <v>280110</v>
          </cell>
          <cell r="I11727">
            <v>37748</v>
          </cell>
          <cell r="J11727" t="str">
            <v>ЕТАИПСМП по УНГ ИП</v>
          </cell>
          <cell r="K11727">
            <v>14</v>
          </cell>
          <cell r="L11727" t="str">
            <v>95_41</v>
          </cell>
          <cell r="M11727">
            <v>3</v>
          </cell>
          <cell r="N11727" t="str">
            <v>63</v>
          </cell>
          <cell r="O11727">
            <v>37838</v>
          </cell>
          <cell r="P11727">
            <v>15</v>
          </cell>
          <cell r="Q11727">
            <v>14</v>
          </cell>
        </row>
        <row r="11728">
          <cell r="A11728">
            <v>28</v>
          </cell>
          <cell r="B11728">
            <v>8</v>
          </cell>
          <cell r="C11728" t="str">
            <v>Ф</v>
          </cell>
          <cell r="D11728">
            <v>7</v>
          </cell>
          <cell r="E11728" t="str">
            <v>Ямбол</v>
          </cell>
          <cell r="F11728">
            <v>2826121075</v>
          </cell>
          <cell r="G11728">
            <v>5608059161</v>
          </cell>
          <cell r="H11728">
            <v>280264</v>
          </cell>
          <cell r="I11728">
            <v>37753</v>
          </cell>
          <cell r="J11728" t="str">
            <v>ЕТАИПСМП</v>
          </cell>
          <cell r="K11728">
            <v>10</v>
          </cell>
          <cell r="L11728" t="str">
            <v>89_14</v>
          </cell>
          <cell r="M11728">
            <v>1</v>
          </cell>
          <cell r="N11728" t="str">
            <v>45</v>
          </cell>
          <cell r="O11728">
            <v>37848</v>
          </cell>
          <cell r="P11728">
            <v>12</v>
          </cell>
          <cell r="Q11728">
            <v>0</v>
          </cell>
        </row>
        <row r="11729">
          <cell r="A11729">
            <v>28</v>
          </cell>
          <cell r="B11729">
            <v>8</v>
          </cell>
          <cell r="C11729" t="str">
            <v>Ф</v>
          </cell>
          <cell r="D11729">
            <v>7</v>
          </cell>
          <cell r="E11729" t="str">
            <v>Ямбол</v>
          </cell>
          <cell r="F11729">
            <v>2826134001</v>
          </cell>
          <cell r="G11729">
            <v>5703045873</v>
          </cell>
          <cell r="H11729">
            <v>280198</v>
          </cell>
          <cell r="I11729">
            <v>37750</v>
          </cell>
          <cell r="J11729" t="str">
            <v>ДКЦ  І  ЯмболЕООД</v>
          </cell>
          <cell r="K11729">
            <v>22</v>
          </cell>
          <cell r="L11729" t="str">
            <v>57_31</v>
          </cell>
          <cell r="M11729">
            <v>6</v>
          </cell>
          <cell r="N11729" t="str">
            <v>77263</v>
          </cell>
          <cell r="O11729">
            <v>37847</v>
          </cell>
          <cell r="P11729">
            <v>90</v>
          </cell>
          <cell r="Q11729">
            <v>0</v>
          </cell>
        </row>
        <row r="11730">
          <cell r="A11730">
            <v>28</v>
          </cell>
          <cell r="B11730">
            <v>8</v>
          </cell>
          <cell r="C11730" t="str">
            <v>Ф</v>
          </cell>
          <cell r="D11730">
            <v>7</v>
          </cell>
          <cell r="E11730" t="str">
            <v>Ямбол</v>
          </cell>
          <cell r="F11730">
            <v>2826121085</v>
          </cell>
          <cell r="G11730">
            <v>5705294509</v>
          </cell>
          <cell r="H11730">
            <v>280127</v>
          </cell>
          <cell r="I11730">
            <v>37749</v>
          </cell>
          <cell r="J11730" t="str">
            <v>Ингелиев  АСМП ВБ и кардиологияЕООД</v>
          </cell>
          <cell r="K11730">
            <v>8</v>
          </cell>
          <cell r="L11730" t="str">
            <v>88_72</v>
          </cell>
          <cell r="M11730">
            <v>42</v>
          </cell>
          <cell r="N11730" t="str">
            <v>11</v>
          </cell>
          <cell r="O11730">
            <v>37838</v>
          </cell>
          <cell r="P11730">
            <v>714</v>
          </cell>
          <cell r="Q11730">
            <v>14</v>
          </cell>
        </row>
        <row r="11731">
          <cell r="A11731">
            <v>28</v>
          </cell>
          <cell r="B11731">
            <v>8</v>
          </cell>
          <cell r="C11731" t="str">
            <v>Ф</v>
          </cell>
          <cell r="D11731">
            <v>7</v>
          </cell>
          <cell r="E11731" t="str">
            <v>Ямбол</v>
          </cell>
          <cell r="F11731">
            <v>2826131004</v>
          </cell>
          <cell r="G11731">
            <v>5708249078</v>
          </cell>
          <cell r="H11731">
            <v>280266</v>
          </cell>
          <cell r="I11731">
            <v>37753</v>
          </cell>
          <cell r="J11731" t="str">
            <v>МЦ  Дианамед2001ЕООД  Ямбол</v>
          </cell>
          <cell r="K11731">
            <v>1</v>
          </cell>
          <cell r="L11731" t="str">
            <v>70_24</v>
          </cell>
          <cell r="M11731">
            <v>4</v>
          </cell>
          <cell r="N11731" t="str">
            <v>666</v>
          </cell>
          <cell r="O11731">
            <v>37848</v>
          </cell>
          <cell r="P11731">
            <v>40</v>
          </cell>
          <cell r="Q11731">
            <v>0</v>
          </cell>
        </row>
        <row r="11732">
          <cell r="A11732">
            <v>28</v>
          </cell>
          <cell r="B11732">
            <v>8</v>
          </cell>
          <cell r="C11732" t="str">
            <v>Ф</v>
          </cell>
          <cell r="D11732">
            <v>7</v>
          </cell>
          <cell r="E11732" t="str">
            <v>Ямбол</v>
          </cell>
          <cell r="F11732">
            <v>2826131004</v>
          </cell>
          <cell r="G11732">
            <v>5708249078</v>
          </cell>
          <cell r="H11732">
            <v>280266</v>
          </cell>
          <cell r="I11732">
            <v>37753</v>
          </cell>
          <cell r="J11732" t="str">
            <v>МЦ  Дианамед2001ЕООД  Ямбол</v>
          </cell>
          <cell r="K11732">
            <v>1</v>
          </cell>
          <cell r="L11732" t="str">
            <v>67_32</v>
          </cell>
          <cell r="M11732">
            <v>2</v>
          </cell>
          <cell r="N11732" t="str">
            <v>666</v>
          </cell>
          <cell r="O11732">
            <v>37848</v>
          </cell>
          <cell r="P11732">
            <v>20</v>
          </cell>
          <cell r="Q11732">
            <v>0</v>
          </cell>
        </row>
        <row r="11733">
          <cell r="A11733">
            <v>28</v>
          </cell>
          <cell r="B11733">
            <v>8</v>
          </cell>
          <cell r="C11733" t="str">
            <v>Ф</v>
          </cell>
          <cell r="D11733">
            <v>7</v>
          </cell>
          <cell r="E11733" t="str">
            <v>Ямбол</v>
          </cell>
          <cell r="F11733">
            <v>2826121112</v>
          </cell>
          <cell r="G11733">
            <v>5710159057</v>
          </cell>
          <cell r="H11733">
            <v>280114</v>
          </cell>
          <cell r="I11733">
            <v>37748</v>
          </cell>
          <cell r="J11733" t="str">
            <v>ЕТАСИМП  по кожни и венерически болести  др А Янкова</v>
          </cell>
          <cell r="K11733">
            <v>4</v>
          </cell>
          <cell r="L11733" t="str">
            <v>86_3</v>
          </cell>
          <cell r="M11733">
            <v>4</v>
          </cell>
          <cell r="N11733" t="str">
            <v>9</v>
          </cell>
          <cell r="O11733">
            <v>37838</v>
          </cell>
          <cell r="P11733">
            <v>40</v>
          </cell>
          <cell r="Q11733">
            <v>0</v>
          </cell>
        </row>
        <row r="11734">
          <cell r="A11734">
            <v>28</v>
          </cell>
          <cell r="B11734">
            <v>8</v>
          </cell>
          <cell r="C11734" t="str">
            <v>Ф</v>
          </cell>
          <cell r="D11734">
            <v>7</v>
          </cell>
          <cell r="E11734" t="str">
            <v>Елхово</v>
          </cell>
          <cell r="F11734">
            <v>2807131001</v>
          </cell>
          <cell r="G11734">
            <v>6007119060</v>
          </cell>
          <cell r="H11734">
            <v>280129</v>
          </cell>
          <cell r="I11734">
            <v>37749</v>
          </cell>
          <cell r="J11734" t="str">
            <v>МЦ №1 ЕлховоЕООД</v>
          </cell>
          <cell r="K11734">
            <v>14</v>
          </cell>
          <cell r="L11734" t="str">
            <v>95_41</v>
          </cell>
          <cell r="M11734">
            <v>4</v>
          </cell>
          <cell r="N11734" t="str">
            <v>71</v>
          </cell>
          <cell r="O11734">
            <v>37840</v>
          </cell>
          <cell r="P11734">
            <v>20</v>
          </cell>
          <cell r="Q11734">
            <v>0</v>
          </cell>
        </row>
        <row r="11735">
          <cell r="A11735">
            <v>28</v>
          </cell>
          <cell r="B11735">
            <v>8</v>
          </cell>
          <cell r="C11735" t="str">
            <v>Ф</v>
          </cell>
          <cell r="D11735">
            <v>7</v>
          </cell>
          <cell r="E11735" t="str">
            <v>Ямбол</v>
          </cell>
          <cell r="F11735">
            <v>2826131004</v>
          </cell>
          <cell r="G11735">
            <v>6010099083</v>
          </cell>
          <cell r="H11735">
            <v>280266</v>
          </cell>
          <cell r="I11735">
            <v>37753</v>
          </cell>
          <cell r="J11735" t="str">
            <v>МЦ  Дианамед2001ЕООД  Ямбол</v>
          </cell>
          <cell r="K11735">
            <v>8</v>
          </cell>
          <cell r="L11735" t="str">
            <v>89_41</v>
          </cell>
          <cell r="M11735">
            <v>2</v>
          </cell>
          <cell r="N11735" t="str">
            <v>666</v>
          </cell>
          <cell r="O11735">
            <v>37848</v>
          </cell>
          <cell r="P11735">
            <v>30</v>
          </cell>
          <cell r="Q11735">
            <v>0</v>
          </cell>
        </row>
        <row r="11736">
          <cell r="A11736">
            <v>28</v>
          </cell>
          <cell r="B11736">
            <v>8</v>
          </cell>
          <cell r="C11736" t="str">
            <v>Ф</v>
          </cell>
          <cell r="D11736">
            <v>7</v>
          </cell>
          <cell r="E11736" t="str">
            <v>Ямбол</v>
          </cell>
          <cell r="F11736">
            <v>2826131004</v>
          </cell>
          <cell r="G11736">
            <v>6010099083</v>
          </cell>
          <cell r="H11736">
            <v>280266</v>
          </cell>
          <cell r="I11736">
            <v>37753</v>
          </cell>
          <cell r="J11736" t="str">
            <v>МЦ  Дианамед2001ЕООД  Ямбол</v>
          </cell>
          <cell r="K11736">
            <v>8</v>
          </cell>
          <cell r="L11736" t="str">
            <v>88_72</v>
          </cell>
          <cell r="M11736">
            <v>5</v>
          </cell>
          <cell r="N11736" t="str">
            <v>666</v>
          </cell>
          <cell r="O11736">
            <v>37848</v>
          </cell>
          <cell r="P11736">
            <v>85</v>
          </cell>
          <cell r="Q11736">
            <v>0</v>
          </cell>
        </row>
        <row r="11737">
          <cell r="A11737">
            <v>28</v>
          </cell>
          <cell r="B11737">
            <v>8</v>
          </cell>
          <cell r="C11737" t="str">
            <v>Ф</v>
          </cell>
          <cell r="D11737">
            <v>7</v>
          </cell>
          <cell r="E11737" t="str">
            <v>Ямбол</v>
          </cell>
          <cell r="F11737">
            <v>2826134001</v>
          </cell>
          <cell r="G11737">
            <v>6102089223</v>
          </cell>
          <cell r="H11737">
            <v>280198</v>
          </cell>
          <cell r="I11737">
            <v>37750</v>
          </cell>
          <cell r="J11737" t="str">
            <v>ДКЦ  І  ЯмболЕООД</v>
          </cell>
          <cell r="K11737">
            <v>22</v>
          </cell>
          <cell r="L11737" t="str">
            <v>57_31</v>
          </cell>
          <cell r="M11737">
            <v>3</v>
          </cell>
          <cell r="N11737" t="str">
            <v>77263</v>
          </cell>
          <cell r="O11737">
            <v>37847</v>
          </cell>
          <cell r="P11737">
            <v>45</v>
          </cell>
          <cell r="Q11737">
            <v>0</v>
          </cell>
        </row>
        <row r="11738">
          <cell r="A11738">
            <v>28</v>
          </cell>
          <cell r="B11738">
            <v>8</v>
          </cell>
          <cell r="C11738" t="str">
            <v>Ф</v>
          </cell>
          <cell r="D11738">
            <v>7</v>
          </cell>
          <cell r="E11738" t="str">
            <v>Ямбол</v>
          </cell>
          <cell r="F11738">
            <v>2826131004</v>
          </cell>
          <cell r="G11738">
            <v>6104149131</v>
          </cell>
          <cell r="H11738">
            <v>280266</v>
          </cell>
          <cell r="I11738">
            <v>37753</v>
          </cell>
          <cell r="J11738" t="str">
            <v>МЦ  Дианамед2001ЕООД  Ямбол</v>
          </cell>
          <cell r="K11738">
            <v>10</v>
          </cell>
          <cell r="L11738" t="str">
            <v>88_77</v>
          </cell>
          <cell r="M11738">
            <v>3</v>
          </cell>
          <cell r="N11738" t="str">
            <v>666</v>
          </cell>
          <cell r="O11738">
            <v>37848</v>
          </cell>
          <cell r="P11738">
            <v>39</v>
          </cell>
          <cell r="Q11738">
            <v>0</v>
          </cell>
        </row>
        <row r="11739">
          <cell r="A11739">
            <v>28</v>
          </cell>
          <cell r="B11739">
            <v>8</v>
          </cell>
          <cell r="C11739" t="str">
            <v>Ф</v>
          </cell>
          <cell r="D11739">
            <v>7</v>
          </cell>
          <cell r="E11739" t="str">
            <v>Ямбол</v>
          </cell>
          <cell r="F11739">
            <v>2826131004</v>
          </cell>
          <cell r="G11739">
            <v>6104149131</v>
          </cell>
          <cell r="H11739">
            <v>280266</v>
          </cell>
          <cell r="I11739">
            <v>37753</v>
          </cell>
          <cell r="J11739" t="str">
            <v>МЦ  Дианамед2001ЕООД  Ямбол</v>
          </cell>
          <cell r="K11739">
            <v>10</v>
          </cell>
          <cell r="L11739" t="str">
            <v>89_14</v>
          </cell>
          <cell r="M11739">
            <v>4</v>
          </cell>
          <cell r="N11739" t="str">
            <v>666</v>
          </cell>
          <cell r="O11739">
            <v>37848</v>
          </cell>
          <cell r="P11739">
            <v>48</v>
          </cell>
          <cell r="Q11739">
            <v>0</v>
          </cell>
        </row>
        <row r="11740">
          <cell r="A11740">
            <v>28</v>
          </cell>
          <cell r="B11740">
            <v>8</v>
          </cell>
          <cell r="C11740" t="str">
            <v>Ф</v>
          </cell>
          <cell r="D11740">
            <v>7</v>
          </cell>
          <cell r="E11740" t="str">
            <v>Ямбол</v>
          </cell>
          <cell r="F11740">
            <v>2826134001</v>
          </cell>
          <cell r="G11740">
            <v>6107219130</v>
          </cell>
          <cell r="H11740">
            <v>280198</v>
          </cell>
          <cell r="I11740">
            <v>37750</v>
          </cell>
          <cell r="J11740" t="str">
            <v>ДКЦ  І  ЯмболЕООД</v>
          </cell>
          <cell r="K11740">
            <v>1</v>
          </cell>
          <cell r="L11740" t="str">
            <v>70_24</v>
          </cell>
          <cell r="M11740">
            <v>3</v>
          </cell>
          <cell r="N11740" t="str">
            <v>77263</v>
          </cell>
          <cell r="O11740">
            <v>37847</v>
          </cell>
          <cell r="P11740">
            <v>30</v>
          </cell>
          <cell r="Q11740">
            <v>0</v>
          </cell>
        </row>
        <row r="11741">
          <cell r="A11741">
            <v>28</v>
          </cell>
          <cell r="B11741">
            <v>8</v>
          </cell>
          <cell r="C11741" t="str">
            <v>Ф</v>
          </cell>
          <cell r="D11741">
            <v>7</v>
          </cell>
          <cell r="E11741" t="str">
            <v>Ямбол</v>
          </cell>
          <cell r="F11741">
            <v>2826134001</v>
          </cell>
          <cell r="G11741">
            <v>6110189200</v>
          </cell>
          <cell r="H11741">
            <v>280198</v>
          </cell>
          <cell r="I11741">
            <v>37750</v>
          </cell>
          <cell r="J11741" t="str">
            <v>ДКЦ  І  ЯмболЕООД</v>
          </cell>
          <cell r="K11741">
            <v>13</v>
          </cell>
          <cell r="L11741" t="str">
            <v>88_7</v>
          </cell>
          <cell r="M11741">
            <v>2</v>
          </cell>
          <cell r="N11741" t="str">
            <v>77263</v>
          </cell>
          <cell r="O11741">
            <v>37847</v>
          </cell>
          <cell r="P11741">
            <v>26</v>
          </cell>
          <cell r="Q11741">
            <v>0</v>
          </cell>
        </row>
        <row r="11742">
          <cell r="A11742">
            <v>28</v>
          </cell>
          <cell r="B11742">
            <v>8</v>
          </cell>
          <cell r="C11742" t="str">
            <v>Ф</v>
          </cell>
          <cell r="D11742">
            <v>7</v>
          </cell>
          <cell r="E11742" t="str">
            <v>Ямбол</v>
          </cell>
          <cell r="F11742">
            <v>2826134001</v>
          </cell>
          <cell r="G11742">
            <v>6110189200</v>
          </cell>
          <cell r="H11742">
            <v>280198</v>
          </cell>
          <cell r="I11742">
            <v>37750</v>
          </cell>
          <cell r="J11742" t="str">
            <v>ДКЦ  І  ЯмболЕООД</v>
          </cell>
          <cell r="K11742">
            <v>13</v>
          </cell>
          <cell r="L11742" t="str">
            <v>83_00</v>
          </cell>
          <cell r="M11742">
            <v>2</v>
          </cell>
          <cell r="N11742" t="str">
            <v>77263</v>
          </cell>
          <cell r="O11742">
            <v>37847</v>
          </cell>
          <cell r="P11742">
            <v>40</v>
          </cell>
          <cell r="Q11742">
            <v>0</v>
          </cell>
        </row>
        <row r="11743">
          <cell r="A11743">
            <v>28</v>
          </cell>
          <cell r="B11743">
            <v>8</v>
          </cell>
          <cell r="C11743" t="str">
            <v>Ф</v>
          </cell>
          <cell r="D11743">
            <v>7</v>
          </cell>
          <cell r="E11743" t="str">
            <v>Ямбол</v>
          </cell>
          <cell r="F11743">
            <v>2826134001</v>
          </cell>
          <cell r="G11743">
            <v>6110189200</v>
          </cell>
          <cell r="H11743">
            <v>280198</v>
          </cell>
          <cell r="I11743">
            <v>37750</v>
          </cell>
          <cell r="J11743" t="str">
            <v>ДКЦ  І  ЯмболЕООД</v>
          </cell>
          <cell r="K11743">
            <v>13</v>
          </cell>
          <cell r="L11743" t="str">
            <v>81_91</v>
          </cell>
          <cell r="M11743">
            <v>11</v>
          </cell>
          <cell r="N11743" t="str">
            <v>77263</v>
          </cell>
          <cell r="O11743">
            <v>37847</v>
          </cell>
          <cell r="P11743">
            <v>110</v>
          </cell>
          <cell r="Q11743">
            <v>0</v>
          </cell>
        </row>
        <row r="11744">
          <cell r="A11744">
            <v>28</v>
          </cell>
          <cell r="B11744">
            <v>8</v>
          </cell>
          <cell r="C11744" t="str">
            <v>Ф</v>
          </cell>
          <cell r="D11744">
            <v>7</v>
          </cell>
          <cell r="E11744" t="str">
            <v>Ямбол</v>
          </cell>
          <cell r="F11744">
            <v>2826134001</v>
          </cell>
          <cell r="G11744">
            <v>6112069116</v>
          </cell>
          <cell r="H11744">
            <v>280198</v>
          </cell>
          <cell r="I11744">
            <v>37750</v>
          </cell>
          <cell r="J11744" t="str">
            <v>ДКЦ  І  ЯмболЕООД</v>
          </cell>
          <cell r="K11744">
            <v>4</v>
          </cell>
          <cell r="L11744" t="str">
            <v>86_3</v>
          </cell>
          <cell r="M11744">
            <v>2</v>
          </cell>
          <cell r="N11744" t="str">
            <v>77263</v>
          </cell>
          <cell r="O11744">
            <v>37847</v>
          </cell>
          <cell r="P11744">
            <v>20</v>
          </cell>
          <cell r="Q11744">
            <v>0</v>
          </cell>
        </row>
        <row r="11745">
          <cell r="A11745">
            <v>28</v>
          </cell>
          <cell r="B11745">
            <v>8</v>
          </cell>
          <cell r="C11745" t="str">
            <v>Ф</v>
          </cell>
          <cell r="D11745">
            <v>7</v>
          </cell>
          <cell r="E11745" t="str">
            <v>Ямбол</v>
          </cell>
          <cell r="F11745">
            <v>2826134001</v>
          </cell>
          <cell r="G11745">
            <v>6202210508</v>
          </cell>
          <cell r="H11745">
            <v>280198</v>
          </cell>
          <cell r="I11745">
            <v>37750</v>
          </cell>
          <cell r="J11745" t="str">
            <v>ДКЦ  І  ЯмболЕООД</v>
          </cell>
          <cell r="K11745">
            <v>25</v>
          </cell>
          <cell r="L11745" t="str">
            <v>40_11</v>
          </cell>
          <cell r="M11745">
            <v>1</v>
          </cell>
          <cell r="N11745" t="str">
            <v>77263</v>
          </cell>
          <cell r="O11745">
            <v>37847</v>
          </cell>
          <cell r="P11745">
            <v>10</v>
          </cell>
          <cell r="Q11745">
            <v>0</v>
          </cell>
        </row>
        <row r="11746">
          <cell r="A11746">
            <v>28</v>
          </cell>
          <cell r="B11746">
            <v>8</v>
          </cell>
          <cell r="C11746" t="str">
            <v>Ф</v>
          </cell>
          <cell r="D11746">
            <v>7</v>
          </cell>
          <cell r="E11746" t="str">
            <v>Ямбол</v>
          </cell>
          <cell r="F11746">
            <v>2826134001</v>
          </cell>
          <cell r="G11746">
            <v>6202210508</v>
          </cell>
          <cell r="H11746">
            <v>280198</v>
          </cell>
          <cell r="I11746">
            <v>37750</v>
          </cell>
          <cell r="J11746" t="str">
            <v>ДКЦ  І  ЯмболЕООД</v>
          </cell>
          <cell r="K11746">
            <v>25</v>
          </cell>
          <cell r="L11746" t="str">
            <v>86_11</v>
          </cell>
          <cell r="M11746">
            <v>7</v>
          </cell>
          <cell r="N11746" t="str">
            <v>77263</v>
          </cell>
          <cell r="O11746">
            <v>37847</v>
          </cell>
          <cell r="P11746">
            <v>70</v>
          </cell>
          <cell r="Q11746">
            <v>0</v>
          </cell>
        </row>
        <row r="11747">
          <cell r="A11747">
            <v>28</v>
          </cell>
          <cell r="B11747">
            <v>8</v>
          </cell>
          <cell r="C11747" t="str">
            <v>Ф</v>
          </cell>
          <cell r="D11747">
            <v>7</v>
          </cell>
          <cell r="E11747" t="str">
            <v>Ямбол</v>
          </cell>
          <cell r="F11747">
            <v>2826134001</v>
          </cell>
          <cell r="G11747">
            <v>6202210508</v>
          </cell>
          <cell r="H11747">
            <v>280198</v>
          </cell>
          <cell r="I11747">
            <v>37750</v>
          </cell>
          <cell r="J11747" t="str">
            <v>ДКЦ  І  ЯмболЕООД</v>
          </cell>
          <cell r="K11747">
            <v>25</v>
          </cell>
          <cell r="L11747" t="str">
            <v>34_23</v>
          </cell>
          <cell r="M11747">
            <v>3</v>
          </cell>
          <cell r="N11747" t="str">
            <v>77263</v>
          </cell>
          <cell r="O11747">
            <v>37847</v>
          </cell>
          <cell r="P11747">
            <v>30</v>
          </cell>
          <cell r="Q11747">
            <v>0</v>
          </cell>
        </row>
        <row r="11748">
          <cell r="A11748">
            <v>28</v>
          </cell>
          <cell r="B11748">
            <v>8</v>
          </cell>
          <cell r="C11748" t="str">
            <v>Ф</v>
          </cell>
          <cell r="D11748">
            <v>7</v>
          </cell>
          <cell r="E11748" t="str">
            <v>Ямбол</v>
          </cell>
          <cell r="F11748">
            <v>2826134001</v>
          </cell>
          <cell r="G11748">
            <v>6206209151</v>
          </cell>
          <cell r="H11748">
            <v>280198</v>
          </cell>
          <cell r="I11748">
            <v>37750</v>
          </cell>
          <cell r="J11748" t="str">
            <v>ДКЦ  І  ЯмболЕООД</v>
          </cell>
          <cell r="K11748">
            <v>1</v>
          </cell>
          <cell r="L11748" t="str">
            <v>67_32</v>
          </cell>
          <cell r="M11748">
            <v>6</v>
          </cell>
          <cell r="N11748" t="str">
            <v>77263</v>
          </cell>
          <cell r="O11748">
            <v>37847</v>
          </cell>
          <cell r="P11748">
            <v>60</v>
          </cell>
          <cell r="Q11748">
            <v>0</v>
          </cell>
        </row>
        <row r="11749">
          <cell r="A11749">
            <v>28</v>
          </cell>
          <cell r="B11749">
            <v>8</v>
          </cell>
          <cell r="C11749" t="str">
            <v>Ф</v>
          </cell>
          <cell r="D11749">
            <v>7</v>
          </cell>
          <cell r="E11749" t="str">
            <v>Ямбол</v>
          </cell>
          <cell r="F11749">
            <v>2826134001</v>
          </cell>
          <cell r="G11749">
            <v>6304224567</v>
          </cell>
          <cell r="H11749">
            <v>280198</v>
          </cell>
          <cell r="I11749">
            <v>37750</v>
          </cell>
          <cell r="J11749" t="str">
            <v>ДКЦ  І  ЯмболЕООД</v>
          </cell>
          <cell r="K11749">
            <v>14</v>
          </cell>
          <cell r="L11749" t="str">
            <v>89_09</v>
          </cell>
          <cell r="M11749">
            <v>5</v>
          </cell>
          <cell r="N11749" t="str">
            <v>77263</v>
          </cell>
          <cell r="O11749">
            <v>37847</v>
          </cell>
          <cell r="P11749">
            <v>100</v>
          </cell>
          <cell r="Q11749">
            <v>0</v>
          </cell>
        </row>
        <row r="11750">
          <cell r="A11750">
            <v>28</v>
          </cell>
          <cell r="B11750">
            <v>8</v>
          </cell>
          <cell r="C11750" t="str">
            <v>Ф</v>
          </cell>
          <cell r="D11750">
            <v>7</v>
          </cell>
          <cell r="E11750" t="str">
            <v>Eлхово</v>
          </cell>
          <cell r="F11750">
            <v>2807211002</v>
          </cell>
          <cell r="G11750">
            <v>6307019118</v>
          </cell>
          <cell r="H11750">
            <v>280192</v>
          </cell>
          <cell r="I11750">
            <v>37750</v>
          </cell>
          <cell r="J11750" t="str">
            <v>МБАЛ Свети Иван Рилски ЕООД</v>
          </cell>
          <cell r="K11750">
            <v>10</v>
          </cell>
          <cell r="L11750" t="str">
            <v>88_77</v>
          </cell>
          <cell r="M11750">
            <v>1</v>
          </cell>
          <cell r="N11750" t="str">
            <v>72</v>
          </cell>
          <cell r="O11750">
            <v>37839</v>
          </cell>
          <cell r="P11750">
            <v>13</v>
          </cell>
          <cell r="Q11750">
            <v>0</v>
          </cell>
        </row>
        <row r="11751">
          <cell r="A11751">
            <v>28</v>
          </cell>
          <cell r="B11751">
            <v>8</v>
          </cell>
          <cell r="C11751" t="str">
            <v>Ф</v>
          </cell>
          <cell r="D11751">
            <v>7</v>
          </cell>
          <cell r="E11751" t="str">
            <v>Ямбол</v>
          </cell>
          <cell r="F11751">
            <v>2826121111</v>
          </cell>
          <cell r="G11751">
            <v>6401109075</v>
          </cell>
          <cell r="H11751">
            <v>280112</v>
          </cell>
          <cell r="I11751">
            <v>37748</v>
          </cell>
          <cell r="J11751" t="str">
            <v>ЕТДр Петя Калъпова  АСНИП  ИП</v>
          </cell>
          <cell r="K11751">
            <v>10</v>
          </cell>
          <cell r="L11751" t="str">
            <v>88_77</v>
          </cell>
          <cell r="M11751">
            <v>19</v>
          </cell>
          <cell r="N11751" t="str">
            <v>22</v>
          </cell>
          <cell r="O11751">
            <v>37838</v>
          </cell>
          <cell r="P11751">
            <v>247</v>
          </cell>
          <cell r="Q11751">
            <v>0</v>
          </cell>
        </row>
        <row r="11752">
          <cell r="A11752">
            <v>28</v>
          </cell>
          <cell r="B11752">
            <v>8</v>
          </cell>
          <cell r="C11752" t="str">
            <v>Ф</v>
          </cell>
          <cell r="D11752">
            <v>7</v>
          </cell>
          <cell r="E11752" t="str">
            <v>Ямбол</v>
          </cell>
          <cell r="F11752">
            <v>2826121076</v>
          </cell>
          <cell r="G11752">
            <v>6402209103</v>
          </cell>
          <cell r="H11752">
            <v>280105</v>
          </cell>
          <cell r="I11752">
            <v>37748</v>
          </cell>
          <cell r="J11752" t="str">
            <v>АСМП по нервни болести Д БрънковЕООД</v>
          </cell>
          <cell r="K11752">
            <v>10</v>
          </cell>
          <cell r="L11752" t="str">
            <v>89_14</v>
          </cell>
          <cell r="M11752">
            <v>4</v>
          </cell>
          <cell r="N11752" t="str">
            <v>12</v>
          </cell>
          <cell r="O11752">
            <v>37841</v>
          </cell>
          <cell r="P11752">
            <v>48</v>
          </cell>
          <cell r="Q11752">
            <v>0</v>
          </cell>
        </row>
        <row r="11753">
          <cell r="A11753">
            <v>28</v>
          </cell>
          <cell r="B11753">
            <v>8</v>
          </cell>
          <cell r="C11753" t="str">
            <v>Ф</v>
          </cell>
          <cell r="D11753">
            <v>7</v>
          </cell>
          <cell r="E11753" t="str">
            <v>Ямбол</v>
          </cell>
          <cell r="F11753">
            <v>2826134001</v>
          </cell>
          <cell r="G11753">
            <v>6409199120</v>
          </cell>
          <cell r="H11753">
            <v>280198</v>
          </cell>
          <cell r="I11753">
            <v>37750</v>
          </cell>
          <cell r="J11753" t="str">
            <v>ДКЦ  І  ЯмболЕООД</v>
          </cell>
          <cell r="K11753">
            <v>1</v>
          </cell>
          <cell r="L11753" t="str">
            <v>67_32</v>
          </cell>
          <cell r="M11753">
            <v>1</v>
          </cell>
          <cell r="N11753" t="str">
            <v>77263</v>
          </cell>
          <cell r="O11753">
            <v>37847</v>
          </cell>
          <cell r="P11753">
            <v>10</v>
          </cell>
          <cell r="Q11753">
            <v>0</v>
          </cell>
        </row>
        <row r="11754">
          <cell r="A11754">
            <v>28</v>
          </cell>
          <cell r="B11754">
            <v>8</v>
          </cell>
          <cell r="C11754" t="str">
            <v>Ф</v>
          </cell>
          <cell r="D11754">
            <v>7</v>
          </cell>
          <cell r="E11754" t="str">
            <v>Ямбол</v>
          </cell>
          <cell r="F11754">
            <v>2826131004</v>
          </cell>
          <cell r="G11754">
            <v>6501019226</v>
          </cell>
          <cell r="H11754">
            <v>280266</v>
          </cell>
          <cell r="I11754">
            <v>37753</v>
          </cell>
          <cell r="J11754" t="str">
            <v>МЦ  Дианамед2001ЕООД  Ямбол</v>
          </cell>
          <cell r="K11754">
            <v>8</v>
          </cell>
          <cell r="L11754" t="str">
            <v>88_72</v>
          </cell>
          <cell r="M11754">
            <v>10</v>
          </cell>
          <cell r="N11754" t="str">
            <v>666</v>
          </cell>
          <cell r="O11754">
            <v>37848</v>
          </cell>
          <cell r="P11754">
            <v>170</v>
          </cell>
          <cell r="Q11754">
            <v>0</v>
          </cell>
        </row>
        <row r="11755">
          <cell r="A11755">
            <v>28</v>
          </cell>
          <cell r="B11755">
            <v>8</v>
          </cell>
          <cell r="C11755" t="str">
            <v>Ф</v>
          </cell>
          <cell r="D11755">
            <v>7</v>
          </cell>
          <cell r="E11755" t="str">
            <v>Ямбол</v>
          </cell>
          <cell r="F11755">
            <v>2826131004</v>
          </cell>
          <cell r="G11755">
            <v>6501019226</v>
          </cell>
          <cell r="H11755">
            <v>280266</v>
          </cell>
          <cell r="I11755">
            <v>37753</v>
          </cell>
          <cell r="J11755" t="str">
            <v>МЦ  Дианамед2001ЕООД  Ямбол</v>
          </cell>
          <cell r="K11755">
            <v>8</v>
          </cell>
          <cell r="L11755" t="str">
            <v>89_41</v>
          </cell>
          <cell r="M11755">
            <v>1</v>
          </cell>
          <cell r="N11755" t="str">
            <v>666</v>
          </cell>
          <cell r="O11755">
            <v>37848</v>
          </cell>
          <cell r="P11755">
            <v>15</v>
          </cell>
          <cell r="Q11755">
            <v>0</v>
          </cell>
        </row>
        <row r="11756">
          <cell r="A11756">
            <v>28</v>
          </cell>
          <cell r="B11756">
            <v>8</v>
          </cell>
          <cell r="C11756" t="str">
            <v>Ф</v>
          </cell>
          <cell r="D11756">
            <v>7</v>
          </cell>
          <cell r="E11756" t="str">
            <v>Ямбол</v>
          </cell>
          <cell r="F11756">
            <v>2826121032</v>
          </cell>
          <cell r="G11756">
            <v>6510119090</v>
          </cell>
          <cell r="H11756">
            <v>280109</v>
          </cell>
          <cell r="I11756">
            <v>37748</v>
          </cell>
          <cell r="J11756" t="str">
            <v>АСМП по АГ  ИП</v>
          </cell>
          <cell r="K11756">
            <v>1</v>
          </cell>
          <cell r="L11756" t="str">
            <v>67_32</v>
          </cell>
          <cell r="M11756">
            <v>2</v>
          </cell>
          <cell r="N11756" t="str">
            <v>7</v>
          </cell>
          <cell r="O11756">
            <v>37840</v>
          </cell>
          <cell r="P11756">
            <v>20</v>
          </cell>
          <cell r="Q11756">
            <v>0</v>
          </cell>
        </row>
        <row r="11757">
          <cell r="A11757">
            <v>28</v>
          </cell>
          <cell r="B11757">
            <v>9</v>
          </cell>
          <cell r="C11757" t="str">
            <v>ф</v>
          </cell>
          <cell r="D11757">
            <v>8</v>
          </cell>
          <cell r="E11757" t="str">
            <v>Ямбол</v>
          </cell>
          <cell r="F11757">
            <v>2826131004</v>
          </cell>
          <cell r="G11757">
            <v>4806179060</v>
          </cell>
          <cell r="H11757">
            <v>280266</v>
          </cell>
          <cell r="I11757">
            <v>37753</v>
          </cell>
          <cell r="J11757" t="str">
            <v>МЦ  Дианамед2001ЕООД  Ямбол</v>
          </cell>
          <cell r="K11757">
            <v>13</v>
          </cell>
          <cell r="L11757" t="str">
            <v>81_91</v>
          </cell>
          <cell r="M11757">
            <v>4</v>
          </cell>
          <cell r="N11757" t="str">
            <v>670</v>
          </cell>
          <cell r="O11757">
            <v>37879</v>
          </cell>
          <cell r="P11757">
            <v>40</v>
          </cell>
          <cell r="Q11757">
            <v>0</v>
          </cell>
        </row>
        <row r="11758">
          <cell r="A11758">
            <v>28</v>
          </cell>
          <cell r="B11758">
            <v>9</v>
          </cell>
          <cell r="C11758" t="str">
            <v>ф</v>
          </cell>
          <cell r="D11758">
            <v>8</v>
          </cell>
          <cell r="E11758" t="str">
            <v>Ямбол</v>
          </cell>
          <cell r="F11758">
            <v>2826134001</v>
          </cell>
          <cell r="G11758">
            <v>4902149170</v>
          </cell>
          <cell r="H11758">
            <v>280198</v>
          </cell>
          <cell r="I11758">
            <v>37750</v>
          </cell>
          <cell r="J11758" t="str">
            <v>ДКЦ  І  ЯмболЕООД</v>
          </cell>
          <cell r="K11758">
            <v>1</v>
          </cell>
          <cell r="L11758" t="str">
            <v>67_32</v>
          </cell>
          <cell r="M11758">
            <v>12</v>
          </cell>
          <cell r="N11758" t="str">
            <v>77265</v>
          </cell>
          <cell r="O11758">
            <v>37868</v>
          </cell>
          <cell r="P11758">
            <v>120</v>
          </cell>
          <cell r="Q11758">
            <v>0</v>
          </cell>
        </row>
        <row r="11759">
          <cell r="A11759">
            <v>28</v>
          </cell>
          <cell r="B11759">
            <v>9</v>
          </cell>
          <cell r="C11759" t="str">
            <v>ф</v>
          </cell>
          <cell r="D11759">
            <v>8</v>
          </cell>
          <cell r="E11759" t="str">
            <v>Ямбол</v>
          </cell>
          <cell r="F11759">
            <v>2826134001</v>
          </cell>
          <cell r="G11759">
            <v>5104136317</v>
          </cell>
          <cell r="H11759">
            <v>280198</v>
          </cell>
          <cell r="I11759">
            <v>37750</v>
          </cell>
          <cell r="J11759" t="str">
            <v>ДКЦ  І  ЯмболЕООД</v>
          </cell>
          <cell r="K11759">
            <v>4</v>
          </cell>
          <cell r="L11759" t="str">
            <v>86_3</v>
          </cell>
          <cell r="M11759">
            <v>3</v>
          </cell>
          <cell r="N11759" t="str">
            <v>77265</v>
          </cell>
          <cell r="O11759">
            <v>37868</v>
          </cell>
          <cell r="P11759">
            <v>30</v>
          </cell>
          <cell r="Q11759">
            <v>0</v>
          </cell>
        </row>
        <row r="11760">
          <cell r="A11760">
            <v>28</v>
          </cell>
          <cell r="B11760">
            <v>9</v>
          </cell>
          <cell r="C11760" t="str">
            <v>ф</v>
          </cell>
          <cell r="D11760">
            <v>8</v>
          </cell>
          <cell r="E11760" t="str">
            <v>Елхово</v>
          </cell>
          <cell r="F11760">
            <v>2807131001</v>
          </cell>
          <cell r="G11760">
            <v>5106284648</v>
          </cell>
          <cell r="H11760">
            <v>280129</v>
          </cell>
          <cell r="I11760">
            <v>37749</v>
          </cell>
          <cell r="J11760" t="str">
            <v>МЦ №1 ЕлховоЕООД</v>
          </cell>
          <cell r="K11760">
            <v>1</v>
          </cell>
          <cell r="L11760" t="str">
            <v>67_32</v>
          </cell>
          <cell r="M11760">
            <v>3</v>
          </cell>
          <cell r="N11760" t="str">
            <v>72</v>
          </cell>
          <cell r="O11760">
            <v>37869</v>
          </cell>
          <cell r="P11760">
            <v>30</v>
          </cell>
          <cell r="Q11760">
            <v>1</v>
          </cell>
        </row>
        <row r="11761">
          <cell r="A11761">
            <v>28</v>
          </cell>
          <cell r="B11761">
            <v>9</v>
          </cell>
          <cell r="C11761" t="str">
            <v>ф</v>
          </cell>
          <cell r="D11761">
            <v>8</v>
          </cell>
          <cell r="E11761" t="str">
            <v>Ямбол</v>
          </cell>
          <cell r="F11761">
            <v>2826121093</v>
          </cell>
          <cell r="G11761">
            <v>5112029169</v>
          </cell>
          <cell r="H11761">
            <v>280107</v>
          </cell>
          <cell r="I11761">
            <v>37748</v>
          </cell>
          <cell r="J11761" t="str">
            <v>АИПСМП по неврологияНЕВРОМАКСООД</v>
          </cell>
          <cell r="K11761">
            <v>10</v>
          </cell>
          <cell r="L11761" t="str">
            <v>89_14</v>
          </cell>
          <cell r="M11761">
            <v>18</v>
          </cell>
          <cell r="N11761" t="str">
            <v>8</v>
          </cell>
          <cell r="O11761">
            <v>37867</v>
          </cell>
          <cell r="P11761">
            <v>216</v>
          </cell>
          <cell r="Q11761">
            <v>21</v>
          </cell>
        </row>
        <row r="11762">
          <cell r="A11762">
            <v>28</v>
          </cell>
          <cell r="B11762">
            <v>9</v>
          </cell>
          <cell r="C11762" t="str">
            <v>ф</v>
          </cell>
          <cell r="D11762">
            <v>8</v>
          </cell>
          <cell r="E11762" t="str">
            <v>Ямбол</v>
          </cell>
          <cell r="F11762">
            <v>2826134001</v>
          </cell>
          <cell r="G11762">
            <v>5112259135</v>
          </cell>
          <cell r="H11762">
            <v>280198</v>
          </cell>
          <cell r="I11762">
            <v>37750</v>
          </cell>
          <cell r="J11762" t="str">
            <v>ДКЦ  І  ЯмболЕООД</v>
          </cell>
          <cell r="K11762">
            <v>1</v>
          </cell>
          <cell r="L11762" t="str">
            <v>67_32</v>
          </cell>
          <cell r="M11762">
            <v>5</v>
          </cell>
          <cell r="N11762" t="str">
            <v>77265</v>
          </cell>
          <cell r="O11762">
            <v>37868</v>
          </cell>
          <cell r="P11762">
            <v>50</v>
          </cell>
          <cell r="Q11762">
            <v>0</v>
          </cell>
        </row>
        <row r="11763">
          <cell r="A11763">
            <v>28</v>
          </cell>
          <cell r="B11763">
            <v>9</v>
          </cell>
          <cell r="C11763" t="str">
            <v>ф</v>
          </cell>
          <cell r="D11763">
            <v>8</v>
          </cell>
          <cell r="E11763" t="str">
            <v>Ямбол</v>
          </cell>
          <cell r="F11763">
            <v>2826121083</v>
          </cell>
          <cell r="G11763">
            <v>5308069148</v>
          </cell>
          <cell r="H11763">
            <v>280110</v>
          </cell>
          <cell r="I11763">
            <v>37748</v>
          </cell>
          <cell r="J11763" t="str">
            <v>ЕТАИПСМП по УНГ ИП</v>
          </cell>
          <cell r="K11763">
            <v>14</v>
          </cell>
          <cell r="L11763" t="str">
            <v>89_09</v>
          </cell>
          <cell r="M11763">
            <v>3</v>
          </cell>
          <cell r="N11763" t="str">
            <v>67</v>
          </cell>
          <cell r="O11763">
            <v>37869</v>
          </cell>
          <cell r="P11763">
            <v>60</v>
          </cell>
          <cell r="Q11763">
            <v>20</v>
          </cell>
        </row>
        <row r="11764">
          <cell r="A11764">
            <v>28</v>
          </cell>
          <cell r="B11764">
            <v>9</v>
          </cell>
          <cell r="C11764" t="str">
            <v>ф</v>
          </cell>
          <cell r="D11764">
            <v>8</v>
          </cell>
          <cell r="E11764" t="str">
            <v>Ямбол</v>
          </cell>
          <cell r="F11764">
            <v>2826121083</v>
          </cell>
          <cell r="G11764">
            <v>5308069148</v>
          </cell>
          <cell r="H11764">
            <v>280110</v>
          </cell>
          <cell r="I11764">
            <v>37748</v>
          </cell>
          <cell r="J11764" t="str">
            <v>ЕТАИПСМП по УНГ ИП</v>
          </cell>
          <cell r="K11764">
            <v>14</v>
          </cell>
          <cell r="L11764" t="str">
            <v>95_41</v>
          </cell>
          <cell r="M11764">
            <v>3</v>
          </cell>
          <cell r="N11764" t="str">
            <v>67</v>
          </cell>
          <cell r="O11764">
            <v>37869</v>
          </cell>
          <cell r="P11764">
            <v>15</v>
          </cell>
          <cell r="Q11764">
            <v>6</v>
          </cell>
        </row>
        <row r="11765">
          <cell r="A11765">
            <v>28</v>
          </cell>
          <cell r="B11765">
            <v>9</v>
          </cell>
          <cell r="C11765" t="str">
            <v>ф</v>
          </cell>
          <cell r="D11765">
            <v>8</v>
          </cell>
          <cell r="E11765" t="str">
            <v>Ямбол</v>
          </cell>
          <cell r="F11765">
            <v>2826134001</v>
          </cell>
          <cell r="G11765">
            <v>5602279045</v>
          </cell>
          <cell r="H11765">
            <v>280198</v>
          </cell>
          <cell r="I11765">
            <v>37750</v>
          </cell>
          <cell r="J11765" t="str">
            <v>ДКЦ  І  ЯмболЕООД</v>
          </cell>
          <cell r="K11765">
            <v>26</v>
          </cell>
          <cell r="L11765" t="str">
            <v>89_07</v>
          </cell>
          <cell r="M11765">
            <v>2</v>
          </cell>
          <cell r="N11765" t="str">
            <v>77265</v>
          </cell>
          <cell r="O11765">
            <v>37868</v>
          </cell>
          <cell r="P11765">
            <v>20</v>
          </cell>
          <cell r="Q11765">
            <v>0</v>
          </cell>
        </row>
        <row r="11766">
          <cell r="A11766">
            <v>28</v>
          </cell>
          <cell r="B11766">
            <v>9</v>
          </cell>
          <cell r="C11766" t="str">
            <v>ф</v>
          </cell>
          <cell r="D11766">
            <v>8</v>
          </cell>
          <cell r="E11766" t="str">
            <v>Ямбол</v>
          </cell>
          <cell r="F11766">
            <v>2826121097</v>
          </cell>
          <cell r="G11766">
            <v>5605158643</v>
          </cell>
          <cell r="H11766">
            <v>280117</v>
          </cell>
          <cell r="I11766">
            <v>37748</v>
          </cell>
          <cell r="J11766" t="str">
            <v>ЕТ АСМП по кардиология ИП</v>
          </cell>
          <cell r="K11766">
            <v>8</v>
          </cell>
          <cell r="L11766" t="str">
            <v>88_72</v>
          </cell>
          <cell r="M11766">
            <v>14</v>
          </cell>
          <cell r="N11766" t="str">
            <v>10</v>
          </cell>
          <cell r="O11766">
            <v>37872</v>
          </cell>
          <cell r="P11766">
            <v>238</v>
          </cell>
          <cell r="Q11766">
            <v>42</v>
          </cell>
        </row>
        <row r="11767">
          <cell r="A11767">
            <v>28</v>
          </cell>
          <cell r="B11767">
            <v>9</v>
          </cell>
          <cell r="C11767" t="str">
            <v>ф</v>
          </cell>
          <cell r="D11767">
            <v>8</v>
          </cell>
          <cell r="E11767" t="str">
            <v>Ямбол</v>
          </cell>
          <cell r="F11767">
            <v>2826121075</v>
          </cell>
          <cell r="G11767">
            <v>5608059161</v>
          </cell>
          <cell r="H11767">
            <v>280264</v>
          </cell>
          <cell r="I11767">
            <v>37753</v>
          </cell>
          <cell r="J11767" t="str">
            <v>ЕТАИПСМП</v>
          </cell>
          <cell r="K11767">
            <v>10</v>
          </cell>
          <cell r="L11767" t="str">
            <v>89_14</v>
          </cell>
          <cell r="M11767">
            <v>7</v>
          </cell>
          <cell r="N11767" t="str">
            <v>48</v>
          </cell>
          <cell r="O11767">
            <v>37872</v>
          </cell>
          <cell r="P11767">
            <v>84</v>
          </cell>
          <cell r="Q11767">
            <v>6</v>
          </cell>
        </row>
        <row r="11768">
          <cell r="A11768">
            <v>28</v>
          </cell>
          <cell r="B11768">
            <v>9</v>
          </cell>
          <cell r="C11768" t="str">
            <v>ф</v>
          </cell>
          <cell r="D11768">
            <v>8</v>
          </cell>
          <cell r="E11768" t="str">
            <v>Ямбол</v>
          </cell>
          <cell r="F11768">
            <v>2826134001</v>
          </cell>
          <cell r="G11768">
            <v>5703045873</v>
          </cell>
          <cell r="H11768">
            <v>280198</v>
          </cell>
          <cell r="I11768">
            <v>37750</v>
          </cell>
          <cell r="J11768" t="str">
            <v>ДКЦ  І  ЯмболЕООД</v>
          </cell>
          <cell r="K11768">
            <v>22</v>
          </cell>
          <cell r="L11768" t="str">
            <v>64_11</v>
          </cell>
          <cell r="M11768">
            <v>1</v>
          </cell>
          <cell r="N11768" t="str">
            <v>77265</v>
          </cell>
          <cell r="O11768">
            <v>37868</v>
          </cell>
          <cell r="P11768">
            <v>10</v>
          </cell>
          <cell r="Q11768">
            <v>0</v>
          </cell>
        </row>
        <row r="11769">
          <cell r="A11769">
            <v>28</v>
          </cell>
          <cell r="B11769">
            <v>9</v>
          </cell>
          <cell r="C11769" t="str">
            <v>ф</v>
          </cell>
          <cell r="D11769">
            <v>8</v>
          </cell>
          <cell r="E11769" t="str">
            <v>Ямбол</v>
          </cell>
          <cell r="F11769">
            <v>2826134001</v>
          </cell>
          <cell r="G11769">
            <v>5703045873</v>
          </cell>
          <cell r="H11769">
            <v>280198</v>
          </cell>
          <cell r="I11769">
            <v>37750</v>
          </cell>
          <cell r="J11769" t="str">
            <v>ДКЦ  І  ЯмболЕООД</v>
          </cell>
          <cell r="K11769">
            <v>22</v>
          </cell>
          <cell r="L11769" t="str">
            <v>57_31</v>
          </cell>
          <cell r="M11769">
            <v>1</v>
          </cell>
          <cell r="N11769" t="str">
            <v>77265</v>
          </cell>
          <cell r="O11769">
            <v>37868</v>
          </cell>
          <cell r="P11769">
            <v>15</v>
          </cell>
          <cell r="Q11769">
            <v>0</v>
          </cell>
        </row>
        <row r="11770">
          <cell r="A11770">
            <v>28</v>
          </cell>
          <cell r="B11770">
            <v>9</v>
          </cell>
          <cell r="C11770" t="str">
            <v>ф</v>
          </cell>
          <cell r="D11770">
            <v>8</v>
          </cell>
          <cell r="E11770" t="str">
            <v>Ямбол</v>
          </cell>
          <cell r="F11770">
            <v>2826121085</v>
          </cell>
          <cell r="G11770">
            <v>5705294509</v>
          </cell>
          <cell r="H11770">
            <v>280127</v>
          </cell>
          <cell r="I11770">
            <v>37749</v>
          </cell>
          <cell r="J11770" t="str">
            <v>Ингелиев  АСМП ВБ и кардиологияЕООД</v>
          </cell>
          <cell r="K11770">
            <v>8</v>
          </cell>
          <cell r="L11770" t="str">
            <v>89_50</v>
          </cell>
          <cell r="M11770">
            <v>2</v>
          </cell>
          <cell r="N11770" t="str">
            <v>16</v>
          </cell>
          <cell r="O11770">
            <v>37869</v>
          </cell>
          <cell r="P11770">
            <v>26</v>
          </cell>
          <cell r="Q11770">
            <v>23</v>
          </cell>
        </row>
        <row r="11771">
          <cell r="A11771">
            <v>28</v>
          </cell>
          <cell r="B11771">
            <v>9</v>
          </cell>
          <cell r="C11771" t="str">
            <v>ф</v>
          </cell>
          <cell r="D11771">
            <v>8</v>
          </cell>
          <cell r="E11771" t="str">
            <v>Ямбол</v>
          </cell>
          <cell r="F11771">
            <v>2826121085</v>
          </cell>
          <cell r="G11771">
            <v>5705294509</v>
          </cell>
          <cell r="H11771">
            <v>280127</v>
          </cell>
          <cell r="I11771">
            <v>37749</v>
          </cell>
          <cell r="J11771" t="str">
            <v>Ингелиев  АСМП ВБ и кардиологияЕООД</v>
          </cell>
          <cell r="K11771">
            <v>8</v>
          </cell>
          <cell r="L11771" t="str">
            <v>88_72</v>
          </cell>
          <cell r="M11771">
            <v>85</v>
          </cell>
          <cell r="N11771" t="str">
            <v>16</v>
          </cell>
          <cell r="O11771">
            <v>37869</v>
          </cell>
          <cell r="P11771">
            <v>1445</v>
          </cell>
          <cell r="Q11771">
            <v>23</v>
          </cell>
        </row>
        <row r="11772">
          <cell r="A11772">
            <v>28</v>
          </cell>
          <cell r="B11772">
            <v>9</v>
          </cell>
          <cell r="C11772" t="str">
            <v>ф</v>
          </cell>
          <cell r="D11772">
            <v>8</v>
          </cell>
          <cell r="E11772" t="str">
            <v>Ямбол</v>
          </cell>
          <cell r="F11772">
            <v>2826131004</v>
          </cell>
          <cell r="G11772">
            <v>5708249078</v>
          </cell>
          <cell r="H11772">
            <v>280266</v>
          </cell>
          <cell r="I11772">
            <v>37753</v>
          </cell>
          <cell r="J11772" t="str">
            <v>МЦ  Дианамед2001ЕООД  Ямбол</v>
          </cell>
          <cell r="K11772">
            <v>1</v>
          </cell>
          <cell r="L11772" t="str">
            <v>70_24</v>
          </cell>
          <cell r="M11772">
            <v>1</v>
          </cell>
          <cell r="N11772" t="str">
            <v>670</v>
          </cell>
          <cell r="O11772">
            <v>37879</v>
          </cell>
          <cell r="P11772">
            <v>10</v>
          </cell>
          <cell r="Q11772">
            <v>0</v>
          </cell>
        </row>
        <row r="11773">
          <cell r="A11773">
            <v>28</v>
          </cell>
          <cell r="B11773">
            <v>9</v>
          </cell>
          <cell r="C11773" t="str">
            <v>ф</v>
          </cell>
          <cell r="D11773">
            <v>8</v>
          </cell>
          <cell r="E11773" t="str">
            <v>Ямбол</v>
          </cell>
          <cell r="F11773">
            <v>2826131004</v>
          </cell>
          <cell r="G11773">
            <v>5708249078</v>
          </cell>
          <cell r="H11773">
            <v>280266</v>
          </cell>
          <cell r="I11773">
            <v>37753</v>
          </cell>
          <cell r="J11773" t="str">
            <v>МЦ  Дианамед2001ЕООД  Ямбол</v>
          </cell>
          <cell r="K11773">
            <v>1</v>
          </cell>
          <cell r="L11773" t="str">
            <v>67_32</v>
          </cell>
          <cell r="M11773">
            <v>6</v>
          </cell>
          <cell r="N11773" t="str">
            <v>670</v>
          </cell>
          <cell r="O11773">
            <v>37879</v>
          </cell>
          <cell r="P11773">
            <v>60</v>
          </cell>
          <cell r="Q11773">
            <v>0</v>
          </cell>
        </row>
        <row r="11774">
          <cell r="A11774">
            <v>28</v>
          </cell>
          <cell r="B11774">
            <v>9</v>
          </cell>
          <cell r="C11774" t="str">
            <v>ф</v>
          </cell>
          <cell r="D11774">
            <v>8</v>
          </cell>
          <cell r="E11774" t="str">
            <v>Ямбол</v>
          </cell>
          <cell r="F11774">
            <v>2826121112</v>
          </cell>
          <cell r="G11774">
            <v>5710159057</v>
          </cell>
          <cell r="H11774">
            <v>280114</v>
          </cell>
          <cell r="I11774">
            <v>37748</v>
          </cell>
          <cell r="J11774" t="str">
            <v>ЕТАСИМП  по кожни и венерически болести  др А Янкова</v>
          </cell>
          <cell r="K11774">
            <v>4</v>
          </cell>
          <cell r="L11774" t="str">
            <v>86_3</v>
          </cell>
          <cell r="M11774">
            <v>2</v>
          </cell>
          <cell r="N11774" t="str">
            <v>10</v>
          </cell>
          <cell r="O11774">
            <v>37868</v>
          </cell>
          <cell r="P11774">
            <v>20</v>
          </cell>
          <cell r="Q11774">
            <v>0.4</v>
          </cell>
        </row>
        <row r="11775">
          <cell r="A11775">
            <v>28</v>
          </cell>
          <cell r="B11775">
            <v>9</v>
          </cell>
          <cell r="C11775" t="str">
            <v>ф</v>
          </cell>
          <cell r="D11775">
            <v>8</v>
          </cell>
          <cell r="E11775" t="str">
            <v>Елхово</v>
          </cell>
          <cell r="F11775">
            <v>2807131001</v>
          </cell>
          <cell r="G11775">
            <v>6007119060</v>
          </cell>
          <cell r="H11775">
            <v>280129</v>
          </cell>
          <cell r="I11775">
            <v>37749</v>
          </cell>
          <cell r="J11775" t="str">
            <v>МЦ №1 ЕлховоЕООД</v>
          </cell>
          <cell r="K11775">
            <v>14</v>
          </cell>
          <cell r="L11775" t="str">
            <v>95_41</v>
          </cell>
          <cell r="M11775">
            <v>1</v>
          </cell>
          <cell r="N11775" t="str">
            <v>72</v>
          </cell>
          <cell r="O11775">
            <v>37869</v>
          </cell>
          <cell r="P11775">
            <v>5</v>
          </cell>
          <cell r="Q11775">
            <v>0.3</v>
          </cell>
        </row>
        <row r="11776">
          <cell r="A11776">
            <v>28</v>
          </cell>
          <cell r="B11776">
            <v>9</v>
          </cell>
          <cell r="C11776" t="str">
            <v>ф</v>
          </cell>
          <cell r="D11776">
            <v>8</v>
          </cell>
          <cell r="E11776" t="str">
            <v>Ямбол</v>
          </cell>
          <cell r="F11776">
            <v>2826134001</v>
          </cell>
          <cell r="G11776">
            <v>6007179183</v>
          </cell>
          <cell r="H11776">
            <v>280198</v>
          </cell>
          <cell r="I11776">
            <v>37750</v>
          </cell>
          <cell r="J11776" t="str">
            <v>ДКЦ  І  ЯмболЕООД</v>
          </cell>
          <cell r="K11776">
            <v>14</v>
          </cell>
          <cell r="L11776" t="str">
            <v>89_09</v>
          </cell>
          <cell r="M11776">
            <v>11</v>
          </cell>
          <cell r="N11776" t="str">
            <v>77265</v>
          </cell>
          <cell r="O11776">
            <v>37868</v>
          </cell>
          <cell r="P11776">
            <v>220</v>
          </cell>
          <cell r="Q11776">
            <v>0</v>
          </cell>
        </row>
        <row r="11777">
          <cell r="A11777">
            <v>28</v>
          </cell>
          <cell r="B11777">
            <v>9</v>
          </cell>
          <cell r="C11777" t="str">
            <v>ф</v>
          </cell>
          <cell r="D11777">
            <v>8</v>
          </cell>
          <cell r="E11777" t="str">
            <v>Ямбол</v>
          </cell>
          <cell r="F11777">
            <v>2826131004</v>
          </cell>
          <cell r="G11777">
            <v>6010099083</v>
          </cell>
          <cell r="H11777">
            <v>280266</v>
          </cell>
          <cell r="I11777">
            <v>37753</v>
          </cell>
          <cell r="J11777" t="str">
            <v>МЦ  Дианамед2001ЕООД  Ямбол</v>
          </cell>
          <cell r="K11777">
            <v>8</v>
          </cell>
          <cell r="L11777" t="str">
            <v>88_72</v>
          </cell>
          <cell r="M11777">
            <v>10</v>
          </cell>
          <cell r="N11777" t="str">
            <v>670</v>
          </cell>
          <cell r="O11777">
            <v>37879</v>
          </cell>
          <cell r="P11777">
            <v>170</v>
          </cell>
          <cell r="Q11777">
            <v>0</v>
          </cell>
        </row>
        <row r="11778">
          <cell r="A11778">
            <v>28</v>
          </cell>
          <cell r="B11778">
            <v>9</v>
          </cell>
          <cell r="C11778" t="str">
            <v>ф</v>
          </cell>
          <cell r="D11778">
            <v>8</v>
          </cell>
          <cell r="E11778" t="str">
            <v>Ямбол</v>
          </cell>
          <cell r="F11778">
            <v>2826134001</v>
          </cell>
          <cell r="G11778">
            <v>6102089223</v>
          </cell>
          <cell r="H11778">
            <v>280198</v>
          </cell>
          <cell r="I11778">
            <v>37750</v>
          </cell>
          <cell r="J11778" t="str">
            <v>ДКЦ  І  ЯмболЕООД</v>
          </cell>
          <cell r="K11778">
            <v>22</v>
          </cell>
          <cell r="L11778" t="str">
            <v>64_11</v>
          </cell>
          <cell r="M11778">
            <v>2</v>
          </cell>
          <cell r="N11778" t="str">
            <v>77265</v>
          </cell>
          <cell r="O11778">
            <v>37868</v>
          </cell>
          <cell r="P11778">
            <v>20</v>
          </cell>
          <cell r="Q11778">
            <v>0</v>
          </cell>
        </row>
        <row r="11779">
          <cell r="A11779">
            <v>28</v>
          </cell>
          <cell r="B11779">
            <v>9</v>
          </cell>
          <cell r="C11779" t="str">
            <v>ф</v>
          </cell>
          <cell r="D11779">
            <v>8</v>
          </cell>
          <cell r="E11779" t="str">
            <v>Ямбол</v>
          </cell>
          <cell r="F11779">
            <v>2826134001</v>
          </cell>
          <cell r="G11779">
            <v>6102089223</v>
          </cell>
          <cell r="H11779">
            <v>280198</v>
          </cell>
          <cell r="I11779">
            <v>37750</v>
          </cell>
          <cell r="J11779" t="str">
            <v>ДКЦ  І  ЯмболЕООД</v>
          </cell>
          <cell r="K11779">
            <v>22</v>
          </cell>
          <cell r="L11779" t="str">
            <v>57_31</v>
          </cell>
          <cell r="M11779">
            <v>5</v>
          </cell>
          <cell r="N11779" t="str">
            <v>77265</v>
          </cell>
          <cell r="O11779">
            <v>37868</v>
          </cell>
          <cell r="P11779">
            <v>75</v>
          </cell>
          <cell r="Q11779">
            <v>0</v>
          </cell>
        </row>
        <row r="11780">
          <cell r="A11780">
            <v>28</v>
          </cell>
          <cell r="B11780">
            <v>9</v>
          </cell>
          <cell r="C11780" t="str">
            <v>ф</v>
          </cell>
          <cell r="D11780">
            <v>8</v>
          </cell>
          <cell r="E11780" t="str">
            <v>Ямбол</v>
          </cell>
          <cell r="F11780">
            <v>2826131004</v>
          </cell>
          <cell r="G11780">
            <v>6104149131</v>
          </cell>
          <cell r="H11780">
            <v>280266</v>
          </cell>
          <cell r="I11780">
            <v>37753</v>
          </cell>
          <cell r="J11780" t="str">
            <v>МЦ  Дианамед2001ЕООД  Ямбол</v>
          </cell>
          <cell r="K11780">
            <v>10</v>
          </cell>
          <cell r="L11780" t="str">
            <v>89_14</v>
          </cell>
          <cell r="M11780">
            <v>5</v>
          </cell>
          <cell r="N11780" t="str">
            <v>670</v>
          </cell>
          <cell r="O11780">
            <v>37879</v>
          </cell>
          <cell r="P11780">
            <v>60</v>
          </cell>
          <cell r="Q11780">
            <v>0</v>
          </cell>
        </row>
        <row r="11781">
          <cell r="A11781">
            <v>28</v>
          </cell>
          <cell r="B11781">
            <v>9</v>
          </cell>
          <cell r="C11781" t="str">
            <v>ф</v>
          </cell>
          <cell r="D11781">
            <v>8</v>
          </cell>
          <cell r="E11781" t="str">
            <v>Ямбол</v>
          </cell>
          <cell r="F11781">
            <v>2826131004</v>
          </cell>
          <cell r="G11781">
            <v>6104149131</v>
          </cell>
          <cell r="H11781">
            <v>280266</v>
          </cell>
          <cell r="I11781">
            <v>37753</v>
          </cell>
          <cell r="J11781" t="str">
            <v>МЦ  Дианамед2001ЕООД  Ямбол</v>
          </cell>
          <cell r="K11781">
            <v>10</v>
          </cell>
          <cell r="L11781" t="str">
            <v>88_77</v>
          </cell>
          <cell r="M11781">
            <v>6</v>
          </cell>
          <cell r="N11781" t="str">
            <v>670</v>
          </cell>
          <cell r="O11781">
            <v>37879</v>
          </cell>
          <cell r="P11781">
            <v>78</v>
          </cell>
          <cell r="Q11781">
            <v>0</v>
          </cell>
        </row>
        <row r="11782">
          <cell r="A11782">
            <v>28</v>
          </cell>
          <cell r="B11782">
            <v>9</v>
          </cell>
          <cell r="C11782" t="str">
            <v>ф</v>
          </cell>
          <cell r="D11782">
            <v>8</v>
          </cell>
          <cell r="E11782" t="str">
            <v>Ямбол</v>
          </cell>
          <cell r="F11782">
            <v>2826134001</v>
          </cell>
          <cell r="G11782">
            <v>6107219130</v>
          </cell>
          <cell r="H11782">
            <v>280198</v>
          </cell>
          <cell r="I11782">
            <v>37750</v>
          </cell>
          <cell r="J11782" t="str">
            <v>ДКЦ  І  ЯмболЕООД</v>
          </cell>
          <cell r="K11782">
            <v>1</v>
          </cell>
          <cell r="L11782" t="str">
            <v>70_24</v>
          </cell>
          <cell r="M11782">
            <v>3</v>
          </cell>
          <cell r="N11782" t="str">
            <v>77265</v>
          </cell>
          <cell r="O11782">
            <v>37868</v>
          </cell>
          <cell r="P11782">
            <v>30</v>
          </cell>
          <cell r="Q11782">
            <v>0</v>
          </cell>
        </row>
        <row r="11783">
          <cell r="A11783">
            <v>28</v>
          </cell>
          <cell r="B11783">
            <v>9</v>
          </cell>
          <cell r="C11783" t="str">
            <v>ф</v>
          </cell>
          <cell r="D11783">
            <v>8</v>
          </cell>
          <cell r="E11783" t="str">
            <v>Ямбол</v>
          </cell>
          <cell r="F11783">
            <v>2826134001</v>
          </cell>
          <cell r="G11783">
            <v>6107219130</v>
          </cell>
          <cell r="H11783">
            <v>280198</v>
          </cell>
          <cell r="I11783">
            <v>37750</v>
          </cell>
          <cell r="J11783" t="str">
            <v>ДКЦ  І  ЯмболЕООД</v>
          </cell>
          <cell r="K11783">
            <v>1</v>
          </cell>
          <cell r="L11783" t="str">
            <v>67_32</v>
          </cell>
          <cell r="M11783">
            <v>3</v>
          </cell>
          <cell r="N11783" t="str">
            <v>77265</v>
          </cell>
          <cell r="O11783">
            <v>37868</v>
          </cell>
          <cell r="P11783">
            <v>30</v>
          </cell>
          <cell r="Q11783">
            <v>0</v>
          </cell>
        </row>
        <row r="11784">
          <cell r="A11784">
            <v>28</v>
          </cell>
          <cell r="B11784">
            <v>9</v>
          </cell>
          <cell r="C11784" t="str">
            <v>ф</v>
          </cell>
          <cell r="D11784">
            <v>8</v>
          </cell>
          <cell r="E11784" t="str">
            <v>Ямбол</v>
          </cell>
          <cell r="F11784">
            <v>2826134001</v>
          </cell>
          <cell r="G11784">
            <v>6110189200</v>
          </cell>
          <cell r="H11784">
            <v>280198</v>
          </cell>
          <cell r="I11784">
            <v>37750</v>
          </cell>
          <cell r="J11784" t="str">
            <v>ДКЦ  І  ЯмболЕООД</v>
          </cell>
          <cell r="K11784">
            <v>13</v>
          </cell>
          <cell r="L11784" t="str">
            <v>83_00</v>
          </cell>
          <cell r="M11784">
            <v>3</v>
          </cell>
          <cell r="N11784" t="str">
            <v>77265</v>
          </cell>
          <cell r="O11784">
            <v>37868</v>
          </cell>
          <cell r="P11784">
            <v>60</v>
          </cell>
          <cell r="Q11784">
            <v>0</v>
          </cell>
        </row>
        <row r="11785">
          <cell r="A11785">
            <v>28</v>
          </cell>
          <cell r="B11785">
            <v>9</v>
          </cell>
          <cell r="C11785" t="str">
            <v>ф</v>
          </cell>
          <cell r="D11785">
            <v>8</v>
          </cell>
          <cell r="E11785" t="str">
            <v>Ямбол</v>
          </cell>
          <cell r="F11785">
            <v>2826134001</v>
          </cell>
          <cell r="G11785">
            <v>6110189200</v>
          </cell>
          <cell r="H11785">
            <v>280198</v>
          </cell>
          <cell r="I11785">
            <v>37750</v>
          </cell>
          <cell r="J11785" t="str">
            <v>ДКЦ  І  ЯмболЕООД</v>
          </cell>
          <cell r="K11785">
            <v>13</v>
          </cell>
          <cell r="L11785" t="str">
            <v>81_91</v>
          </cell>
          <cell r="M11785">
            <v>25</v>
          </cell>
          <cell r="N11785" t="str">
            <v>77265</v>
          </cell>
          <cell r="O11785">
            <v>37868</v>
          </cell>
          <cell r="P11785">
            <v>250</v>
          </cell>
          <cell r="Q11785">
            <v>0</v>
          </cell>
        </row>
        <row r="11786">
          <cell r="A11786">
            <v>28</v>
          </cell>
          <cell r="B11786">
            <v>9</v>
          </cell>
          <cell r="C11786" t="str">
            <v>ф</v>
          </cell>
          <cell r="D11786">
            <v>8</v>
          </cell>
          <cell r="E11786" t="str">
            <v>Ямбол</v>
          </cell>
          <cell r="F11786">
            <v>2826134001</v>
          </cell>
          <cell r="G11786">
            <v>6112069116</v>
          </cell>
          <cell r="H11786">
            <v>280198</v>
          </cell>
          <cell r="I11786">
            <v>37750</v>
          </cell>
          <cell r="J11786" t="str">
            <v>ДКЦ  І  ЯмболЕООД</v>
          </cell>
          <cell r="K11786">
            <v>4</v>
          </cell>
          <cell r="L11786" t="str">
            <v>86_3</v>
          </cell>
          <cell r="M11786">
            <v>2</v>
          </cell>
          <cell r="N11786" t="str">
            <v>77265</v>
          </cell>
          <cell r="O11786">
            <v>37868</v>
          </cell>
          <cell r="P11786">
            <v>20</v>
          </cell>
          <cell r="Q11786">
            <v>0</v>
          </cell>
        </row>
        <row r="11787">
          <cell r="A11787">
            <v>28</v>
          </cell>
          <cell r="B11787">
            <v>9</v>
          </cell>
          <cell r="C11787" t="str">
            <v>ф</v>
          </cell>
          <cell r="D11787">
            <v>8</v>
          </cell>
          <cell r="E11787" t="str">
            <v>Ямбол</v>
          </cell>
          <cell r="F11787">
            <v>2826134001</v>
          </cell>
          <cell r="G11787">
            <v>6202210508</v>
          </cell>
          <cell r="H11787">
            <v>280198</v>
          </cell>
          <cell r="I11787">
            <v>37750</v>
          </cell>
          <cell r="J11787" t="str">
            <v>ДКЦ  І  ЯмболЕООД</v>
          </cell>
          <cell r="K11787">
            <v>25</v>
          </cell>
          <cell r="L11787" t="str">
            <v>34_23</v>
          </cell>
          <cell r="M11787">
            <v>2</v>
          </cell>
          <cell r="N11787" t="str">
            <v>77265</v>
          </cell>
          <cell r="O11787">
            <v>37868</v>
          </cell>
          <cell r="P11787">
            <v>20</v>
          </cell>
          <cell r="Q11787">
            <v>0</v>
          </cell>
        </row>
        <row r="11788">
          <cell r="A11788">
            <v>28</v>
          </cell>
          <cell r="B11788">
            <v>9</v>
          </cell>
          <cell r="C11788" t="str">
            <v>ф</v>
          </cell>
          <cell r="D11788">
            <v>8</v>
          </cell>
          <cell r="E11788" t="str">
            <v>Ямбол</v>
          </cell>
          <cell r="F11788">
            <v>2826134001</v>
          </cell>
          <cell r="G11788">
            <v>6202210508</v>
          </cell>
          <cell r="H11788">
            <v>280198</v>
          </cell>
          <cell r="I11788">
            <v>37750</v>
          </cell>
          <cell r="J11788" t="str">
            <v>ДКЦ  І  ЯмболЕООД</v>
          </cell>
          <cell r="K11788">
            <v>25</v>
          </cell>
          <cell r="L11788" t="str">
            <v>86_11</v>
          </cell>
          <cell r="M11788">
            <v>9</v>
          </cell>
          <cell r="N11788" t="str">
            <v>77265</v>
          </cell>
          <cell r="O11788">
            <v>37868</v>
          </cell>
          <cell r="P11788">
            <v>90</v>
          </cell>
          <cell r="Q11788">
            <v>0</v>
          </cell>
        </row>
        <row r="11789">
          <cell r="A11789">
            <v>28</v>
          </cell>
          <cell r="B11789">
            <v>9</v>
          </cell>
          <cell r="C11789" t="str">
            <v>ф</v>
          </cell>
          <cell r="D11789">
            <v>8</v>
          </cell>
          <cell r="E11789" t="str">
            <v>Ямбол</v>
          </cell>
          <cell r="F11789">
            <v>2826134001</v>
          </cell>
          <cell r="G11789">
            <v>6206209151</v>
          </cell>
          <cell r="H11789">
            <v>280198</v>
          </cell>
          <cell r="I11789">
            <v>37750</v>
          </cell>
          <cell r="J11789" t="str">
            <v>ДКЦ  І  ЯмболЕООД</v>
          </cell>
          <cell r="K11789">
            <v>1</v>
          </cell>
          <cell r="L11789" t="str">
            <v>67_32</v>
          </cell>
          <cell r="M11789">
            <v>8</v>
          </cell>
          <cell r="N11789" t="str">
            <v>77265</v>
          </cell>
          <cell r="O11789">
            <v>37868</v>
          </cell>
          <cell r="P11789">
            <v>80</v>
          </cell>
          <cell r="Q11789">
            <v>0</v>
          </cell>
        </row>
        <row r="11790">
          <cell r="A11790">
            <v>28</v>
          </cell>
          <cell r="B11790">
            <v>9</v>
          </cell>
          <cell r="C11790" t="str">
            <v>ф</v>
          </cell>
          <cell r="D11790">
            <v>8</v>
          </cell>
          <cell r="E11790" t="str">
            <v>Ямбол</v>
          </cell>
          <cell r="F11790">
            <v>2826134001</v>
          </cell>
          <cell r="G11790">
            <v>6206209151</v>
          </cell>
          <cell r="H11790">
            <v>280198</v>
          </cell>
          <cell r="I11790">
            <v>37750</v>
          </cell>
          <cell r="J11790" t="str">
            <v>ДКЦ  І  ЯмболЕООД</v>
          </cell>
          <cell r="K11790">
            <v>1</v>
          </cell>
          <cell r="L11790" t="str">
            <v>70_24</v>
          </cell>
          <cell r="M11790">
            <v>1</v>
          </cell>
          <cell r="N11790" t="str">
            <v>77265</v>
          </cell>
          <cell r="O11790">
            <v>37868</v>
          </cell>
          <cell r="P11790">
            <v>10</v>
          </cell>
          <cell r="Q11790">
            <v>0</v>
          </cell>
        </row>
        <row r="11791">
          <cell r="A11791">
            <v>28</v>
          </cell>
          <cell r="B11791">
            <v>9</v>
          </cell>
          <cell r="C11791" t="str">
            <v>Ф</v>
          </cell>
          <cell r="D11791">
            <v>8</v>
          </cell>
          <cell r="E11791" t="str">
            <v>Елхово</v>
          </cell>
          <cell r="F11791">
            <v>2807211002</v>
          </cell>
          <cell r="G11791">
            <v>6307019118</v>
          </cell>
          <cell r="H11791">
            <v>280192</v>
          </cell>
          <cell r="I11791">
            <v>37750</v>
          </cell>
          <cell r="J11791" t="str">
            <v>МБАЛ Свети Иван Рилски ЕООД</v>
          </cell>
          <cell r="K11791">
            <v>10</v>
          </cell>
          <cell r="L11791" t="str">
            <v>88_77</v>
          </cell>
          <cell r="M11791">
            <v>2</v>
          </cell>
          <cell r="N11791" t="str">
            <v>77</v>
          </cell>
          <cell r="O11791">
            <v>37872</v>
          </cell>
          <cell r="P11791">
            <v>26</v>
          </cell>
          <cell r="Q11791">
            <v>0</v>
          </cell>
        </row>
        <row r="11792">
          <cell r="A11792">
            <v>28</v>
          </cell>
          <cell r="B11792">
            <v>9</v>
          </cell>
          <cell r="C11792" t="str">
            <v>ф</v>
          </cell>
          <cell r="D11792">
            <v>8</v>
          </cell>
          <cell r="E11792" t="str">
            <v>Ямбол</v>
          </cell>
          <cell r="F11792">
            <v>2826121111</v>
          </cell>
          <cell r="G11792">
            <v>6401109075</v>
          </cell>
          <cell r="H11792">
            <v>280112</v>
          </cell>
          <cell r="I11792">
            <v>37748</v>
          </cell>
          <cell r="J11792" t="str">
            <v>ЕТДр Петя Калъпова  АСНИП  ИП</v>
          </cell>
          <cell r="K11792">
            <v>10</v>
          </cell>
          <cell r="L11792" t="str">
            <v>88_77</v>
          </cell>
          <cell r="M11792">
            <v>10</v>
          </cell>
          <cell r="N11792" t="str">
            <v>25</v>
          </cell>
          <cell r="O11792">
            <v>37869</v>
          </cell>
          <cell r="P11792">
            <v>130</v>
          </cell>
          <cell r="Q11792">
            <v>7.5</v>
          </cell>
        </row>
        <row r="11793">
          <cell r="A11793">
            <v>28</v>
          </cell>
          <cell r="B11793">
            <v>9</v>
          </cell>
          <cell r="C11793" t="str">
            <v>ф</v>
          </cell>
          <cell r="D11793">
            <v>8</v>
          </cell>
          <cell r="E11793" t="str">
            <v>Ямбол</v>
          </cell>
          <cell r="F11793">
            <v>2826121076</v>
          </cell>
          <cell r="G11793">
            <v>6402209103</v>
          </cell>
          <cell r="H11793">
            <v>280105</v>
          </cell>
          <cell r="I11793">
            <v>37748</v>
          </cell>
          <cell r="J11793" t="str">
            <v>АСМП по нервни болести Д БрънковЕООД</v>
          </cell>
          <cell r="K11793">
            <v>10</v>
          </cell>
          <cell r="L11793" t="str">
            <v>89_14</v>
          </cell>
          <cell r="M11793">
            <v>5</v>
          </cell>
          <cell r="N11793" t="str">
            <v>14</v>
          </cell>
          <cell r="O11793">
            <v>37872</v>
          </cell>
          <cell r="P11793">
            <v>60</v>
          </cell>
          <cell r="Q11793">
            <v>21</v>
          </cell>
        </row>
        <row r="11794">
          <cell r="A11794">
            <v>28</v>
          </cell>
          <cell r="B11794">
            <v>9</v>
          </cell>
          <cell r="C11794" t="str">
            <v>ф</v>
          </cell>
          <cell r="D11794">
            <v>8</v>
          </cell>
          <cell r="E11794" t="str">
            <v>Ямбол</v>
          </cell>
          <cell r="F11794">
            <v>2826134001</v>
          </cell>
          <cell r="G11794">
            <v>6409199120</v>
          </cell>
          <cell r="H11794">
            <v>280198</v>
          </cell>
          <cell r="I11794">
            <v>37750</v>
          </cell>
          <cell r="J11794" t="str">
            <v>ДКЦ  І  ЯмболЕООД</v>
          </cell>
          <cell r="K11794">
            <v>1</v>
          </cell>
          <cell r="L11794" t="str">
            <v>67_32</v>
          </cell>
          <cell r="M11794">
            <v>1</v>
          </cell>
          <cell r="N11794" t="str">
            <v>77265</v>
          </cell>
          <cell r="O11794">
            <v>37868</v>
          </cell>
          <cell r="P11794">
            <v>10</v>
          </cell>
          <cell r="Q11794">
            <v>0</v>
          </cell>
        </row>
        <row r="11795">
          <cell r="A11795">
            <v>28</v>
          </cell>
          <cell r="B11795">
            <v>9</v>
          </cell>
          <cell r="C11795" t="str">
            <v>ф</v>
          </cell>
          <cell r="D11795">
            <v>8</v>
          </cell>
          <cell r="E11795" t="str">
            <v>Ямбол</v>
          </cell>
          <cell r="F11795">
            <v>2826131004</v>
          </cell>
          <cell r="G11795">
            <v>6501019226</v>
          </cell>
          <cell r="H11795">
            <v>280266</v>
          </cell>
          <cell r="I11795">
            <v>37753</v>
          </cell>
          <cell r="J11795" t="str">
            <v>МЦ  Дианамед2001ЕООД  Ямбол</v>
          </cell>
          <cell r="K11795">
            <v>8</v>
          </cell>
          <cell r="L11795" t="str">
            <v>88_72</v>
          </cell>
          <cell r="M11795">
            <v>10</v>
          </cell>
          <cell r="N11795" t="str">
            <v>670</v>
          </cell>
          <cell r="O11795">
            <v>37879</v>
          </cell>
          <cell r="P11795">
            <v>170</v>
          </cell>
          <cell r="Q11795">
            <v>0</v>
          </cell>
        </row>
        <row r="11796">
          <cell r="A11796">
            <v>28</v>
          </cell>
          <cell r="B11796">
            <v>9</v>
          </cell>
          <cell r="C11796" t="str">
            <v>ф</v>
          </cell>
          <cell r="D11796">
            <v>8</v>
          </cell>
          <cell r="E11796" t="str">
            <v>Ямбол</v>
          </cell>
          <cell r="F11796">
            <v>2826131004</v>
          </cell>
          <cell r="G11796">
            <v>6501019226</v>
          </cell>
          <cell r="H11796">
            <v>280266</v>
          </cell>
          <cell r="I11796">
            <v>37753</v>
          </cell>
          <cell r="J11796" t="str">
            <v>МЦ  Дианамед2001ЕООД  Ямбол</v>
          </cell>
          <cell r="K11796">
            <v>8</v>
          </cell>
          <cell r="L11796" t="str">
            <v>89_41</v>
          </cell>
          <cell r="M11796">
            <v>1</v>
          </cell>
          <cell r="N11796" t="str">
            <v>670</v>
          </cell>
          <cell r="O11796">
            <v>37879</v>
          </cell>
          <cell r="P11796">
            <v>15</v>
          </cell>
          <cell r="Q11796">
            <v>0</v>
          </cell>
        </row>
        <row r="11797">
          <cell r="A11797">
            <v>28</v>
          </cell>
          <cell r="B11797">
            <v>9</v>
          </cell>
          <cell r="C11797" t="str">
            <v>ф</v>
          </cell>
          <cell r="D11797">
            <v>8</v>
          </cell>
          <cell r="E11797" t="str">
            <v>Ямбол</v>
          </cell>
          <cell r="F11797">
            <v>2826121032</v>
          </cell>
          <cell r="G11797">
            <v>6510119090</v>
          </cell>
          <cell r="H11797">
            <v>280109</v>
          </cell>
          <cell r="I11797">
            <v>37748</v>
          </cell>
          <cell r="J11797" t="str">
            <v>АСМП по АГ  ИП</v>
          </cell>
          <cell r="K11797">
            <v>1</v>
          </cell>
          <cell r="L11797" t="str">
            <v>67_32</v>
          </cell>
          <cell r="M11797">
            <v>2</v>
          </cell>
          <cell r="N11797" t="str">
            <v>8</v>
          </cell>
          <cell r="O11797">
            <v>37869</v>
          </cell>
          <cell r="P11797">
            <v>20</v>
          </cell>
          <cell r="Q11797">
            <v>0</v>
          </cell>
        </row>
      </sheetData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juli_kl"/>
      <sheetName val="septemvri"/>
      <sheetName val="sept_specf"/>
      <sheetName val="sept_specif(2)"/>
      <sheetName val="klutch_08"/>
      <sheetName val="opl_sept"/>
      <sheetName val="opl_10"/>
      <sheetName val="Sheet1"/>
      <sheetName val="Sheet3"/>
      <sheetName val="juli"/>
      <sheetName val="juni_specf"/>
      <sheetName val="juni_specif(2)"/>
      <sheetName val="opl_07"/>
      <sheetName val="opl_06"/>
    </sheetNames>
    <sheetDataSet>
      <sheetData sheetId="0" refreshError="1"/>
      <sheetData sheetId="1">
        <row r="5">
          <cell r="A5">
            <v>2431111097</v>
          </cell>
          <cell r="B5">
            <v>1026</v>
          </cell>
          <cell r="C5">
            <v>0</v>
          </cell>
          <cell r="D5">
            <v>0</v>
          </cell>
          <cell r="E5">
            <v>138</v>
          </cell>
          <cell r="F5">
            <v>5</v>
          </cell>
          <cell r="G5">
            <v>121</v>
          </cell>
          <cell r="H5">
            <v>264</v>
          </cell>
          <cell r="I5">
            <v>72</v>
          </cell>
          <cell r="J5">
            <v>0</v>
          </cell>
          <cell r="K5">
            <v>0</v>
          </cell>
          <cell r="L5">
            <v>771.58</v>
          </cell>
          <cell r="M5">
            <v>891.4</v>
          </cell>
          <cell r="N5">
            <v>2431111097</v>
          </cell>
          <cell r="O5">
            <v>0</v>
          </cell>
          <cell r="P5">
            <v>138</v>
          </cell>
          <cell r="Q5">
            <v>5</v>
          </cell>
          <cell r="R5">
            <v>121</v>
          </cell>
          <cell r="S5">
            <v>57</v>
          </cell>
          <cell r="T5">
            <v>0</v>
          </cell>
          <cell r="U5">
            <v>2</v>
          </cell>
          <cell r="V5">
            <v>13</v>
          </cell>
          <cell r="W5">
            <v>0</v>
          </cell>
          <cell r="X5">
            <v>72</v>
          </cell>
          <cell r="Y5">
            <v>0</v>
          </cell>
          <cell r="Z5">
            <v>93</v>
          </cell>
        </row>
        <row r="6">
          <cell r="A6">
            <v>2431111038</v>
          </cell>
          <cell r="B6">
            <v>1621</v>
          </cell>
          <cell r="C6">
            <v>0</v>
          </cell>
          <cell r="D6">
            <v>1</v>
          </cell>
          <cell r="E6">
            <v>267</v>
          </cell>
          <cell r="F6">
            <v>4</v>
          </cell>
          <cell r="G6">
            <v>109</v>
          </cell>
          <cell r="H6">
            <v>381</v>
          </cell>
          <cell r="I6">
            <v>11</v>
          </cell>
          <cell r="J6">
            <v>0</v>
          </cell>
          <cell r="K6">
            <v>0</v>
          </cell>
          <cell r="L6">
            <v>1080.99</v>
          </cell>
          <cell r="M6">
            <v>1078.3900000000001</v>
          </cell>
          <cell r="N6">
            <v>2431111038</v>
          </cell>
          <cell r="O6">
            <v>1</v>
          </cell>
          <cell r="P6">
            <v>267</v>
          </cell>
          <cell r="Q6">
            <v>4</v>
          </cell>
          <cell r="R6">
            <v>109</v>
          </cell>
          <cell r="S6">
            <v>6</v>
          </cell>
          <cell r="T6">
            <v>0</v>
          </cell>
          <cell r="U6">
            <v>1</v>
          </cell>
          <cell r="V6">
            <v>4</v>
          </cell>
          <cell r="W6">
            <v>0</v>
          </cell>
          <cell r="X6">
            <v>11</v>
          </cell>
          <cell r="Y6">
            <v>0</v>
          </cell>
          <cell r="Z6">
            <v>11</v>
          </cell>
        </row>
        <row r="7">
          <cell r="A7">
            <v>2431111060</v>
          </cell>
          <cell r="B7">
            <v>1331</v>
          </cell>
          <cell r="C7">
            <v>0</v>
          </cell>
          <cell r="D7">
            <v>8</v>
          </cell>
          <cell r="E7">
            <v>189</v>
          </cell>
          <cell r="F7">
            <v>5</v>
          </cell>
          <cell r="G7">
            <v>188</v>
          </cell>
          <cell r="H7">
            <v>390</v>
          </cell>
          <cell r="I7">
            <v>100</v>
          </cell>
          <cell r="J7">
            <v>0</v>
          </cell>
          <cell r="K7">
            <v>0</v>
          </cell>
          <cell r="L7">
            <v>977.43</v>
          </cell>
          <cell r="M7">
            <v>1197.4000000000001</v>
          </cell>
          <cell r="N7">
            <v>2431111060</v>
          </cell>
          <cell r="O7">
            <v>8</v>
          </cell>
          <cell r="P7">
            <v>189</v>
          </cell>
          <cell r="Q7">
            <v>5</v>
          </cell>
          <cell r="R7">
            <v>188</v>
          </cell>
          <cell r="S7">
            <v>78</v>
          </cell>
          <cell r="T7">
            <v>0</v>
          </cell>
          <cell r="U7">
            <v>8</v>
          </cell>
          <cell r="V7">
            <v>14</v>
          </cell>
          <cell r="W7">
            <v>0</v>
          </cell>
          <cell r="X7">
            <v>100</v>
          </cell>
          <cell r="Y7">
            <v>0</v>
          </cell>
          <cell r="Z7">
            <v>101</v>
          </cell>
        </row>
        <row r="8">
          <cell r="A8">
            <v>243111104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431111046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2431111132</v>
          </cell>
          <cell r="B9">
            <v>403</v>
          </cell>
          <cell r="C9">
            <v>0</v>
          </cell>
          <cell r="D9">
            <v>0</v>
          </cell>
          <cell r="E9">
            <v>46</v>
          </cell>
          <cell r="F9">
            <v>1</v>
          </cell>
          <cell r="G9">
            <v>48</v>
          </cell>
          <cell r="H9">
            <v>95</v>
          </cell>
          <cell r="I9">
            <v>15</v>
          </cell>
          <cell r="J9">
            <v>0</v>
          </cell>
          <cell r="K9">
            <v>0</v>
          </cell>
          <cell r="L9">
            <v>256.97000000000003</v>
          </cell>
          <cell r="M9">
            <v>281.77</v>
          </cell>
          <cell r="N9">
            <v>2431111132</v>
          </cell>
          <cell r="O9">
            <v>0</v>
          </cell>
          <cell r="P9">
            <v>46</v>
          </cell>
          <cell r="Q9">
            <v>1</v>
          </cell>
          <cell r="R9">
            <v>48</v>
          </cell>
          <cell r="S9">
            <v>12</v>
          </cell>
          <cell r="T9">
            <v>0</v>
          </cell>
          <cell r="U9">
            <v>0</v>
          </cell>
          <cell r="V9">
            <v>3</v>
          </cell>
          <cell r="W9">
            <v>0</v>
          </cell>
          <cell r="X9">
            <v>15</v>
          </cell>
          <cell r="Y9">
            <v>0</v>
          </cell>
          <cell r="Z9">
            <v>32</v>
          </cell>
        </row>
        <row r="10">
          <cell r="A10">
            <v>2431111010</v>
          </cell>
          <cell r="B10">
            <v>1669</v>
          </cell>
          <cell r="C10">
            <v>0</v>
          </cell>
          <cell r="D10">
            <v>0</v>
          </cell>
          <cell r="E10">
            <v>180</v>
          </cell>
          <cell r="F10">
            <v>11</v>
          </cell>
          <cell r="G10">
            <v>209</v>
          </cell>
          <cell r="H10">
            <v>400</v>
          </cell>
          <cell r="I10">
            <v>86</v>
          </cell>
          <cell r="J10">
            <v>0</v>
          </cell>
          <cell r="K10">
            <v>0</v>
          </cell>
          <cell r="L10">
            <v>1050.99</v>
          </cell>
          <cell r="M10">
            <v>1061</v>
          </cell>
          <cell r="N10">
            <v>2431111010</v>
          </cell>
          <cell r="O10">
            <v>0</v>
          </cell>
          <cell r="P10">
            <v>180</v>
          </cell>
          <cell r="Q10">
            <v>11</v>
          </cell>
          <cell r="R10">
            <v>209</v>
          </cell>
          <cell r="S10">
            <v>53</v>
          </cell>
          <cell r="T10">
            <v>0</v>
          </cell>
          <cell r="U10">
            <v>2</v>
          </cell>
          <cell r="V10">
            <v>31</v>
          </cell>
          <cell r="W10">
            <v>0</v>
          </cell>
          <cell r="X10">
            <v>86</v>
          </cell>
          <cell r="Y10">
            <v>0</v>
          </cell>
          <cell r="Z10">
            <v>113</v>
          </cell>
        </row>
        <row r="11">
          <cell r="A11">
            <v>2431111030</v>
          </cell>
          <cell r="B11">
            <v>2310</v>
          </cell>
          <cell r="C11">
            <v>0</v>
          </cell>
          <cell r="D11">
            <v>0</v>
          </cell>
          <cell r="E11">
            <v>227</v>
          </cell>
          <cell r="F11">
            <v>7</v>
          </cell>
          <cell r="G11">
            <v>334</v>
          </cell>
          <cell r="H11">
            <v>568</v>
          </cell>
          <cell r="I11">
            <v>43</v>
          </cell>
          <cell r="J11">
            <v>0</v>
          </cell>
          <cell r="K11">
            <v>0</v>
          </cell>
          <cell r="L11">
            <v>557.79999999999995</v>
          </cell>
          <cell r="M11">
            <v>1905.4</v>
          </cell>
          <cell r="N11">
            <v>2431111030</v>
          </cell>
          <cell r="O11">
            <v>0</v>
          </cell>
          <cell r="P11">
            <v>227</v>
          </cell>
          <cell r="Q11">
            <v>7</v>
          </cell>
          <cell r="R11">
            <v>334</v>
          </cell>
          <cell r="S11">
            <v>25</v>
          </cell>
          <cell r="T11">
            <v>0</v>
          </cell>
          <cell r="U11">
            <v>3</v>
          </cell>
          <cell r="V11">
            <v>15</v>
          </cell>
          <cell r="W11">
            <v>0</v>
          </cell>
          <cell r="X11">
            <v>43</v>
          </cell>
          <cell r="Y11">
            <v>0</v>
          </cell>
          <cell r="Z11">
            <v>43</v>
          </cell>
        </row>
        <row r="12">
          <cell r="A12">
            <v>2431111040</v>
          </cell>
          <cell r="B12">
            <v>1134</v>
          </cell>
          <cell r="C12">
            <v>0</v>
          </cell>
          <cell r="D12">
            <v>57</v>
          </cell>
          <cell r="E12">
            <v>396</v>
          </cell>
          <cell r="F12">
            <v>3</v>
          </cell>
          <cell r="G12">
            <v>31</v>
          </cell>
          <cell r="H12">
            <v>487</v>
          </cell>
          <cell r="I12">
            <v>6</v>
          </cell>
          <cell r="J12">
            <v>0</v>
          </cell>
          <cell r="K12">
            <v>0</v>
          </cell>
          <cell r="L12">
            <v>1093.6199999999999</v>
          </cell>
          <cell r="M12">
            <v>1127.6300000000001</v>
          </cell>
          <cell r="N12">
            <v>2431111040</v>
          </cell>
          <cell r="O12">
            <v>57</v>
          </cell>
          <cell r="P12">
            <v>396</v>
          </cell>
          <cell r="Q12">
            <v>3</v>
          </cell>
          <cell r="R12">
            <v>31</v>
          </cell>
          <cell r="S12">
            <v>4</v>
          </cell>
          <cell r="T12">
            <v>0</v>
          </cell>
          <cell r="U12">
            <v>1</v>
          </cell>
          <cell r="V12">
            <v>1</v>
          </cell>
          <cell r="W12">
            <v>0</v>
          </cell>
          <cell r="X12">
            <v>6</v>
          </cell>
          <cell r="Y12">
            <v>0</v>
          </cell>
          <cell r="Z12">
            <v>6</v>
          </cell>
        </row>
        <row r="13">
          <cell r="A13">
            <v>2431111135</v>
          </cell>
          <cell r="B13">
            <v>949</v>
          </cell>
          <cell r="C13">
            <v>0</v>
          </cell>
          <cell r="D13">
            <v>1</v>
          </cell>
          <cell r="E13">
            <v>131</v>
          </cell>
          <cell r="F13">
            <v>7</v>
          </cell>
          <cell r="G13">
            <v>139</v>
          </cell>
          <cell r="H13">
            <v>278</v>
          </cell>
          <cell r="I13">
            <v>34</v>
          </cell>
          <cell r="J13">
            <v>0</v>
          </cell>
          <cell r="K13">
            <v>0</v>
          </cell>
          <cell r="L13">
            <v>648.61</v>
          </cell>
          <cell r="M13">
            <v>692.01</v>
          </cell>
          <cell r="N13">
            <v>2431111135</v>
          </cell>
          <cell r="O13">
            <v>1</v>
          </cell>
          <cell r="P13">
            <v>131</v>
          </cell>
          <cell r="Q13">
            <v>7</v>
          </cell>
          <cell r="R13">
            <v>139</v>
          </cell>
          <cell r="S13">
            <v>26</v>
          </cell>
          <cell r="T13">
            <v>0</v>
          </cell>
          <cell r="U13">
            <v>2</v>
          </cell>
          <cell r="V13">
            <v>6</v>
          </cell>
          <cell r="W13">
            <v>0</v>
          </cell>
          <cell r="X13">
            <v>34</v>
          </cell>
          <cell r="Y13">
            <v>0</v>
          </cell>
          <cell r="Z13">
            <v>81</v>
          </cell>
        </row>
        <row r="14">
          <cell r="A14">
            <v>2431111020</v>
          </cell>
          <cell r="B14">
            <v>1144</v>
          </cell>
          <cell r="C14">
            <v>0</v>
          </cell>
          <cell r="D14">
            <v>3</v>
          </cell>
          <cell r="E14">
            <v>136</v>
          </cell>
          <cell r="F14">
            <v>3</v>
          </cell>
          <cell r="G14">
            <v>296</v>
          </cell>
          <cell r="H14">
            <v>438</v>
          </cell>
          <cell r="I14">
            <v>19</v>
          </cell>
          <cell r="J14">
            <v>0</v>
          </cell>
          <cell r="K14">
            <v>0</v>
          </cell>
          <cell r="L14">
            <v>661</v>
          </cell>
          <cell r="M14">
            <v>687.61</v>
          </cell>
          <cell r="N14">
            <v>2431111020</v>
          </cell>
          <cell r="O14">
            <v>3</v>
          </cell>
          <cell r="P14">
            <v>136</v>
          </cell>
          <cell r="Q14">
            <v>3</v>
          </cell>
          <cell r="R14">
            <v>296</v>
          </cell>
          <cell r="S14">
            <v>11</v>
          </cell>
          <cell r="T14">
            <v>0</v>
          </cell>
          <cell r="U14">
            <v>0</v>
          </cell>
          <cell r="V14">
            <v>8</v>
          </cell>
          <cell r="W14">
            <v>0</v>
          </cell>
          <cell r="X14">
            <v>19</v>
          </cell>
          <cell r="Y14">
            <v>0</v>
          </cell>
          <cell r="Z14">
            <v>19</v>
          </cell>
        </row>
        <row r="15">
          <cell r="A15">
            <v>2431111036</v>
          </cell>
          <cell r="B15">
            <v>2025</v>
          </cell>
          <cell r="C15">
            <v>0</v>
          </cell>
          <cell r="D15">
            <v>116</v>
          </cell>
          <cell r="E15">
            <v>875</v>
          </cell>
          <cell r="F15">
            <v>16</v>
          </cell>
          <cell r="G15">
            <v>32</v>
          </cell>
          <cell r="H15">
            <v>1039</v>
          </cell>
          <cell r="I15">
            <v>71</v>
          </cell>
          <cell r="J15">
            <v>15</v>
          </cell>
          <cell r="K15">
            <v>0</v>
          </cell>
          <cell r="L15">
            <v>1761.7</v>
          </cell>
          <cell r="M15">
            <v>2351.1999999999998</v>
          </cell>
          <cell r="N15">
            <v>2431111036</v>
          </cell>
          <cell r="O15">
            <v>116</v>
          </cell>
          <cell r="P15">
            <v>875</v>
          </cell>
          <cell r="Q15">
            <v>16</v>
          </cell>
          <cell r="R15">
            <v>32</v>
          </cell>
          <cell r="S15">
            <v>49</v>
          </cell>
          <cell r="T15">
            <v>0</v>
          </cell>
          <cell r="U15">
            <v>11</v>
          </cell>
          <cell r="V15">
            <v>11</v>
          </cell>
          <cell r="W15">
            <v>0</v>
          </cell>
          <cell r="X15">
            <v>71</v>
          </cell>
          <cell r="Y15">
            <v>0</v>
          </cell>
          <cell r="Z15">
            <v>86</v>
          </cell>
        </row>
        <row r="16">
          <cell r="A16">
            <v>2431111031</v>
          </cell>
          <cell r="B16">
            <v>1694</v>
          </cell>
          <cell r="C16">
            <v>0</v>
          </cell>
          <cell r="D16">
            <v>50</v>
          </cell>
          <cell r="E16">
            <v>515</v>
          </cell>
          <cell r="F16">
            <v>12</v>
          </cell>
          <cell r="G16">
            <v>65</v>
          </cell>
          <cell r="H16">
            <v>642</v>
          </cell>
          <cell r="I16">
            <v>33</v>
          </cell>
          <cell r="J16">
            <v>0</v>
          </cell>
          <cell r="K16">
            <v>0</v>
          </cell>
          <cell r="L16">
            <v>1430.72</v>
          </cell>
          <cell r="M16">
            <v>1451.12</v>
          </cell>
          <cell r="N16">
            <v>2431111031</v>
          </cell>
          <cell r="O16">
            <v>50</v>
          </cell>
          <cell r="P16">
            <v>515</v>
          </cell>
          <cell r="Q16">
            <v>12</v>
          </cell>
          <cell r="R16">
            <v>65</v>
          </cell>
          <cell r="S16">
            <v>22</v>
          </cell>
          <cell r="T16">
            <v>0</v>
          </cell>
          <cell r="U16">
            <v>4</v>
          </cell>
          <cell r="V16">
            <v>7</v>
          </cell>
          <cell r="W16">
            <v>0</v>
          </cell>
          <cell r="X16">
            <v>33</v>
          </cell>
          <cell r="Y16">
            <v>0</v>
          </cell>
          <cell r="Z16">
            <v>62</v>
          </cell>
        </row>
        <row r="17">
          <cell r="A17">
            <v>2431111057</v>
          </cell>
          <cell r="B17">
            <v>864</v>
          </cell>
          <cell r="C17">
            <v>0</v>
          </cell>
          <cell r="D17">
            <v>11</v>
          </cell>
          <cell r="E17">
            <v>393</v>
          </cell>
          <cell r="F17">
            <v>5</v>
          </cell>
          <cell r="G17">
            <v>21</v>
          </cell>
          <cell r="H17">
            <v>430</v>
          </cell>
          <cell r="I17">
            <v>57</v>
          </cell>
          <cell r="J17">
            <v>0</v>
          </cell>
          <cell r="K17">
            <v>0</v>
          </cell>
          <cell r="L17">
            <v>895.37</v>
          </cell>
          <cell r="M17">
            <v>995.8</v>
          </cell>
          <cell r="N17">
            <v>2431111057</v>
          </cell>
          <cell r="O17">
            <v>11</v>
          </cell>
          <cell r="P17">
            <v>393</v>
          </cell>
          <cell r="Q17">
            <v>5</v>
          </cell>
          <cell r="R17">
            <v>21</v>
          </cell>
          <cell r="S17">
            <v>25</v>
          </cell>
          <cell r="T17">
            <v>0</v>
          </cell>
          <cell r="U17">
            <v>27</v>
          </cell>
          <cell r="V17">
            <v>5</v>
          </cell>
          <cell r="W17">
            <v>0</v>
          </cell>
          <cell r="X17">
            <v>57</v>
          </cell>
          <cell r="Y17">
            <v>0</v>
          </cell>
          <cell r="Z17">
            <v>63</v>
          </cell>
        </row>
        <row r="18">
          <cell r="A18">
            <v>2431111051</v>
          </cell>
          <cell r="B18">
            <v>1814</v>
          </cell>
          <cell r="C18">
            <v>0</v>
          </cell>
          <cell r="D18">
            <v>0</v>
          </cell>
          <cell r="E18">
            <v>182</v>
          </cell>
          <cell r="F18">
            <v>6</v>
          </cell>
          <cell r="G18">
            <v>506</v>
          </cell>
          <cell r="H18">
            <v>694</v>
          </cell>
          <cell r="I18">
            <v>172</v>
          </cell>
          <cell r="J18">
            <v>0</v>
          </cell>
          <cell r="K18">
            <v>0</v>
          </cell>
          <cell r="L18">
            <v>1175.02</v>
          </cell>
          <cell r="M18">
            <v>1218.82</v>
          </cell>
          <cell r="N18">
            <v>2431111051</v>
          </cell>
          <cell r="O18">
            <v>0</v>
          </cell>
          <cell r="P18">
            <v>182</v>
          </cell>
          <cell r="Q18">
            <v>6</v>
          </cell>
          <cell r="R18">
            <v>506</v>
          </cell>
          <cell r="S18">
            <v>80</v>
          </cell>
          <cell r="T18">
            <v>0</v>
          </cell>
          <cell r="U18">
            <v>16</v>
          </cell>
          <cell r="V18">
            <v>76</v>
          </cell>
          <cell r="W18">
            <v>0</v>
          </cell>
          <cell r="X18">
            <v>172</v>
          </cell>
          <cell r="Y18">
            <v>0</v>
          </cell>
          <cell r="Z18">
            <v>233</v>
          </cell>
        </row>
        <row r="19">
          <cell r="A19">
            <v>2431111050</v>
          </cell>
          <cell r="B19">
            <v>685</v>
          </cell>
          <cell r="C19">
            <v>0</v>
          </cell>
          <cell r="D19">
            <v>0</v>
          </cell>
          <cell r="E19">
            <v>97</v>
          </cell>
          <cell r="F19">
            <v>2</v>
          </cell>
          <cell r="G19">
            <v>102</v>
          </cell>
          <cell r="H19">
            <v>201</v>
          </cell>
          <cell r="I19">
            <v>38</v>
          </cell>
          <cell r="J19">
            <v>0</v>
          </cell>
          <cell r="K19">
            <v>0</v>
          </cell>
          <cell r="L19">
            <v>437.74</v>
          </cell>
          <cell r="M19">
            <v>626.20000000000005</v>
          </cell>
          <cell r="N19">
            <v>2431111050</v>
          </cell>
          <cell r="O19">
            <v>0</v>
          </cell>
          <cell r="P19">
            <v>97</v>
          </cell>
          <cell r="Q19">
            <v>2</v>
          </cell>
          <cell r="R19">
            <v>102</v>
          </cell>
          <cell r="S19">
            <v>31</v>
          </cell>
          <cell r="T19">
            <v>0</v>
          </cell>
          <cell r="U19">
            <v>1</v>
          </cell>
          <cell r="V19">
            <v>6</v>
          </cell>
          <cell r="W19">
            <v>0</v>
          </cell>
          <cell r="X19">
            <v>38</v>
          </cell>
          <cell r="Y19">
            <v>0</v>
          </cell>
          <cell r="Z19">
            <v>62</v>
          </cell>
        </row>
        <row r="20">
          <cell r="A20">
            <v>2431111094</v>
          </cell>
          <cell r="B20">
            <v>1741</v>
          </cell>
          <cell r="C20">
            <v>0</v>
          </cell>
          <cell r="D20">
            <v>0</v>
          </cell>
          <cell r="E20">
            <v>142</v>
          </cell>
          <cell r="F20">
            <v>0</v>
          </cell>
          <cell r="G20">
            <v>329</v>
          </cell>
          <cell r="H20">
            <v>471</v>
          </cell>
          <cell r="I20">
            <v>140</v>
          </cell>
          <cell r="J20">
            <v>0</v>
          </cell>
          <cell r="K20">
            <v>0</v>
          </cell>
          <cell r="L20">
            <v>840.66</v>
          </cell>
          <cell r="M20">
            <v>825.87</v>
          </cell>
          <cell r="N20">
            <v>2431111094</v>
          </cell>
          <cell r="O20">
            <v>0</v>
          </cell>
          <cell r="P20">
            <v>142</v>
          </cell>
          <cell r="Q20">
            <v>0</v>
          </cell>
          <cell r="R20">
            <v>329</v>
          </cell>
          <cell r="S20">
            <v>110</v>
          </cell>
          <cell r="T20">
            <v>0</v>
          </cell>
          <cell r="U20">
            <v>0</v>
          </cell>
          <cell r="V20">
            <v>30</v>
          </cell>
          <cell r="W20">
            <v>0</v>
          </cell>
          <cell r="X20">
            <v>140</v>
          </cell>
          <cell r="Y20">
            <v>0</v>
          </cell>
          <cell r="Z20">
            <v>105</v>
          </cell>
        </row>
        <row r="21">
          <cell r="A21">
            <v>2431111029</v>
          </cell>
          <cell r="B21">
            <v>1258</v>
          </cell>
          <cell r="C21">
            <v>0</v>
          </cell>
          <cell r="D21">
            <v>32</v>
          </cell>
          <cell r="E21">
            <v>532</v>
          </cell>
          <cell r="F21">
            <v>9</v>
          </cell>
          <cell r="G21">
            <v>35</v>
          </cell>
          <cell r="H21">
            <v>608</v>
          </cell>
          <cell r="I21">
            <v>36</v>
          </cell>
          <cell r="J21">
            <v>0</v>
          </cell>
          <cell r="K21">
            <v>0</v>
          </cell>
          <cell r="L21">
            <v>969.64</v>
          </cell>
          <cell r="M21">
            <v>1406.8</v>
          </cell>
          <cell r="N21">
            <v>2431111029</v>
          </cell>
          <cell r="O21">
            <v>32</v>
          </cell>
          <cell r="P21">
            <v>532</v>
          </cell>
          <cell r="Q21">
            <v>9</v>
          </cell>
          <cell r="R21">
            <v>35</v>
          </cell>
          <cell r="S21">
            <v>19</v>
          </cell>
          <cell r="T21">
            <v>0</v>
          </cell>
          <cell r="U21">
            <v>9</v>
          </cell>
          <cell r="V21">
            <v>8</v>
          </cell>
          <cell r="W21">
            <v>0</v>
          </cell>
          <cell r="X21">
            <v>36</v>
          </cell>
          <cell r="Y21">
            <v>0</v>
          </cell>
          <cell r="Z21">
            <v>40</v>
          </cell>
        </row>
        <row r="22">
          <cell r="A22">
            <v>2431111087</v>
          </cell>
          <cell r="B22">
            <v>938</v>
          </cell>
          <cell r="C22">
            <v>0</v>
          </cell>
          <cell r="D22">
            <v>0</v>
          </cell>
          <cell r="E22">
            <v>153</v>
          </cell>
          <cell r="F22">
            <v>10</v>
          </cell>
          <cell r="G22">
            <v>134</v>
          </cell>
          <cell r="H22">
            <v>297</v>
          </cell>
          <cell r="I22">
            <v>8</v>
          </cell>
          <cell r="J22">
            <v>0</v>
          </cell>
          <cell r="K22">
            <v>0</v>
          </cell>
          <cell r="L22">
            <v>711.28</v>
          </cell>
          <cell r="M22">
            <v>700.19</v>
          </cell>
          <cell r="N22">
            <v>2431111087</v>
          </cell>
          <cell r="O22">
            <v>0</v>
          </cell>
          <cell r="P22">
            <v>153</v>
          </cell>
          <cell r="Q22">
            <v>10</v>
          </cell>
          <cell r="R22">
            <v>134</v>
          </cell>
          <cell r="S22">
            <v>7</v>
          </cell>
          <cell r="T22">
            <v>0</v>
          </cell>
          <cell r="U22">
            <v>0</v>
          </cell>
          <cell r="V22">
            <v>1</v>
          </cell>
          <cell r="W22">
            <v>0</v>
          </cell>
          <cell r="X22">
            <v>8</v>
          </cell>
          <cell r="Y22">
            <v>0</v>
          </cell>
          <cell r="Z22">
            <v>20</v>
          </cell>
        </row>
        <row r="23">
          <cell r="A23">
            <v>2431111116</v>
          </cell>
          <cell r="B23">
            <v>919</v>
          </cell>
          <cell r="C23">
            <v>0</v>
          </cell>
          <cell r="D23">
            <v>0</v>
          </cell>
          <cell r="E23">
            <v>146</v>
          </cell>
          <cell r="F23">
            <v>6</v>
          </cell>
          <cell r="G23">
            <v>88</v>
          </cell>
          <cell r="H23">
            <v>240</v>
          </cell>
          <cell r="I23">
            <v>56</v>
          </cell>
          <cell r="J23">
            <v>0</v>
          </cell>
          <cell r="K23">
            <v>1</v>
          </cell>
          <cell r="L23">
            <v>645</v>
          </cell>
          <cell r="M23">
            <v>663.61</v>
          </cell>
          <cell r="N23">
            <v>2431111116</v>
          </cell>
          <cell r="O23">
            <v>0</v>
          </cell>
          <cell r="P23">
            <v>146</v>
          </cell>
          <cell r="Q23">
            <v>6</v>
          </cell>
          <cell r="R23">
            <v>88</v>
          </cell>
          <cell r="S23">
            <v>43</v>
          </cell>
          <cell r="T23">
            <v>0</v>
          </cell>
          <cell r="U23">
            <v>5</v>
          </cell>
          <cell r="V23">
            <v>8</v>
          </cell>
          <cell r="W23">
            <v>0</v>
          </cell>
          <cell r="X23">
            <v>56</v>
          </cell>
          <cell r="Y23">
            <v>0</v>
          </cell>
          <cell r="Z23">
            <v>63</v>
          </cell>
        </row>
        <row r="24">
          <cell r="A24">
            <v>2431111064</v>
          </cell>
          <cell r="B24">
            <v>1063</v>
          </cell>
          <cell r="C24">
            <v>0</v>
          </cell>
          <cell r="D24">
            <v>0</v>
          </cell>
          <cell r="E24">
            <v>142</v>
          </cell>
          <cell r="F24">
            <v>3</v>
          </cell>
          <cell r="G24">
            <v>163</v>
          </cell>
          <cell r="H24">
            <v>308</v>
          </cell>
          <cell r="I24">
            <v>30</v>
          </cell>
          <cell r="J24">
            <v>0</v>
          </cell>
          <cell r="K24">
            <v>0</v>
          </cell>
          <cell r="L24">
            <v>609.66999999999996</v>
          </cell>
          <cell r="M24">
            <v>610.66999999999996</v>
          </cell>
          <cell r="N24">
            <v>2431111064</v>
          </cell>
          <cell r="O24">
            <v>0</v>
          </cell>
          <cell r="P24">
            <v>142</v>
          </cell>
          <cell r="Q24">
            <v>3</v>
          </cell>
          <cell r="R24">
            <v>163</v>
          </cell>
          <cell r="S24">
            <v>5</v>
          </cell>
          <cell r="T24">
            <v>1</v>
          </cell>
          <cell r="U24">
            <v>9</v>
          </cell>
          <cell r="V24">
            <v>15</v>
          </cell>
          <cell r="W24">
            <v>0</v>
          </cell>
          <cell r="X24">
            <v>30</v>
          </cell>
          <cell r="Y24">
            <v>0</v>
          </cell>
          <cell r="Z24">
            <v>34</v>
          </cell>
        </row>
        <row r="25">
          <cell r="A25">
            <v>2431111022</v>
          </cell>
          <cell r="B25">
            <v>2037</v>
          </cell>
          <cell r="C25">
            <v>0</v>
          </cell>
          <cell r="D25">
            <v>59</v>
          </cell>
          <cell r="E25">
            <v>624</v>
          </cell>
          <cell r="F25">
            <v>5</v>
          </cell>
          <cell r="G25">
            <v>232</v>
          </cell>
          <cell r="H25">
            <v>920</v>
          </cell>
          <cell r="I25">
            <v>42</v>
          </cell>
          <cell r="J25">
            <v>0</v>
          </cell>
          <cell r="K25">
            <v>0</v>
          </cell>
          <cell r="L25">
            <v>1358.44</v>
          </cell>
          <cell r="M25">
            <v>1326.97</v>
          </cell>
          <cell r="N25">
            <v>2431111022</v>
          </cell>
          <cell r="O25">
            <v>59</v>
          </cell>
          <cell r="P25">
            <v>624</v>
          </cell>
          <cell r="Q25">
            <v>5</v>
          </cell>
          <cell r="R25">
            <v>232</v>
          </cell>
          <cell r="S25">
            <v>31</v>
          </cell>
          <cell r="T25">
            <v>0</v>
          </cell>
          <cell r="U25">
            <v>3</v>
          </cell>
          <cell r="V25">
            <v>8</v>
          </cell>
          <cell r="W25">
            <v>0</v>
          </cell>
          <cell r="X25">
            <v>42</v>
          </cell>
          <cell r="Y25">
            <v>0</v>
          </cell>
          <cell r="Z25">
            <v>100</v>
          </cell>
        </row>
        <row r="26">
          <cell r="A26">
            <v>2431111096</v>
          </cell>
          <cell r="B26">
            <v>501</v>
          </cell>
          <cell r="C26">
            <v>0</v>
          </cell>
          <cell r="D26">
            <v>4</v>
          </cell>
          <cell r="E26">
            <v>112</v>
          </cell>
          <cell r="F26">
            <v>2</v>
          </cell>
          <cell r="G26">
            <v>91</v>
          </cell>
          <cell r="H26">
            <v>209</v>
          </cell>
          <cell r="I26">
            <v>33</v>
          </cell>
          <cell r="J26">
            <v>0</v>
          </cell>
          <cell r="K26">
            <v>0</v>
          </cell>
          <cell r="L26">
            <v>425.89</v>
          </cell>
          <cell r="M26">
            <v>443.69</v>
          </cell>
          <cell r="N26">
            <v>2431111096</v>
          </cell>
          <cell r="O26">
            <v>4</v>
          </cell>
          <cell r="P26">
            <v>112</v>
          </cell>
          <cell r="Q26">
            <v>2</v>
          </cell>
          <cell r="R26">
            <v>91</v>
          </cell>
          <cell r="S26">
            <v>26</v>
          </cell>
          <cell r="T26">
            <v>0</v>
          </cell>
          <cell r="U26">
            <v>0</v>
          </cell>
          <cell r="V26">
            <v>7</v>
          </cell>
          <cell r="W26">
            <v>0</v>
          </cell>
          <cell r="X26">
            <v>33</v>
          </cell>
          <cell r="Y26">
            <v>0</v>
          </cell>
          <cell r="Z26">
            <v>53</v>
          </cell>
        </row>
        <row r="27">
          <cell r="A27">
            <v>2431111077</v>
          </cell>
          <cell r="B27">
            <v>883</v>
          </cell>
          <cell r="C27">
            <v>0</v>
          </cell>
          <cell r="D27">
            <v>0</v>
          </cell>
          <cell r="E27">
            <v>68</v>
          </cell>
          <cell r="F27">
            <v>1</v>
          </cell>
          <cell r="G27">
            <v>254</v>
          </cell>
          <cell r="H27">
            <v>323</v>
          </cell>
          <cell r="I27">
            <v>68</v>
          </cell>
          <cell r="J27">
            <v>0</v>
          </cell>
          <cell r="K27">
            <v>0</v>
          </cell>
          <cell r="L27">
            <v>551.28</v>
          </cell>
          <cell r="M27">
            <v>581.49</v>
          </cell>
          <cell r="N27">
            <v>2431111077</v>
          </cell>
          <cell r="O27">
            <v>0</v>
          </cell>
          <cell r="P27">
            <v>68</v>
          </cell>
          <cell r="Q27">
            <v>1</v>
          </cell>
          <cell r="R27">
            <v>254</v>
          </cell>
          <cell r="S27">
            <v>43</v>
          </cell>
          <cell r="T27">
            <v>5</v>
          </cell>
          <cell r="U27">
            <v>7</v>
          </cell>
          <cell r="V27">
            <v>13</v>
          </cell>
          <cell r="W27">
            <v>0</v>
          </cell>
          <cell r="X27">
            <v>68</v>
          </cell>
          <cell r="Y27">
            <v>0</v>
          </cell>
          <cell r="Z27">
            <v>108</v>
          </cell>
        </row>
        <row r="28">
          <cell r="A28">
            <v>2431111007</v>
          </cell>
          <cell r="B28">
            <v>2608</v>
          </cell>
          <cell r="C28">
            <v>0</v>
          </cell>
          <cell r="D28">
            <v>0</v>
          </cell>
          <cell r="E28">
            <v>142</v>
          </cell>
          <cell r="F28">
            <v>2</v>
          </cell>
          <cell r="G28">
            <v>1084</v>
          </cell>
          <cell r="H28">
            <v>1228</v>
          </cell>
          <cell r="I28">
            <v>88</v>
          </cell>
          <cell r="J28">
            <v>0</v>
          </cell>
          <cell r="K28">
            <v>0</v>
          </cell>
          <cell r="L28">
            <v>2155.0100000000002</v>
          </cell>
          <cell r="M28">
            <v>2160.1999999999998</v>
          </cell>
          <cell r="N28">
            <v>2431111007</v>
          </cell>
          <cell r="O28">
            <v>0</v>
          </cell>
          <cell r="P28">
            <v>142</v>
          </cell>
          <cell r="Q28">
            <v>2</v>
          </cell>
          <cell r="R28">
            <v>1084</v>
          </cell>
          <cell r="S28">
            <v>59</v>
          </cell>
          <cell r="T28">
            <v>0</v>
          </cell>
          <cell r="U28">
            <v>3</v>
          </cell>
          <cell r="V28">
            <v>26</v>
          </cell>
          <cell r="W28">
            <v>0</v>
          </cell>
          <cell r="X28">
            <v>88</v>
          </cell>
          <cell r="Y28">
            <v>0</v>
          </cell>
          <cell r="Z28">
            <v>88</v>
          </cell>
        </row>
        <row r="29">
          <cell r="A29">
            <v>2431111091</v>
          </cell>
          <cell r="B29">
            <v>1229</v>
          </cell>
          <cell r="C29">
            <v>0</v>
          </cell>
          <cell r="D29">
            <v>0</v>
          </cell>
          <cell r="E29">
            <v>170</v>
          </cell>
          <cell r="F29">
            <v>7</v>
          </cell>
          <cell r="G29">
            <v>192</v>
          </cell>
          <cell r="H29">
            <v>369</v>
          </cell>
          <cell r="I29">
            <v>56</v>
          </cell>
          <cell r="J29">
            <v>0</v>
          </cell>
          <cell r="K29">
            <v>0</v>
          </cell>
          <cell r="L29">
            <v>656.01</v>
          </cell>
          <cell r="M29">
            <v>664.01</v>
          </cell>
          <cell r="N29">
            <v>2431111091</v>
          </cell>
          <cell r="O29">
            <v>0</v>
          </cell>
          <cell r="P29">
            <v>170</v>
          </cell>
          <cell r="Q29">
            <v>7</v>
          </cell>
          <cell r="R29">
            <v>192</v>
          </cell>
          <cell r="S29">
            <v>41</v>
          </cell>
          <cell r="T29">
            <v>0</v>
          </cell>
          <cell r="U29">
            <v>1</v>
          </cell>
          <cell r="V29">
            <v>14</v>
          </cell>
          <cell r="W29">
            <v>0</v>
          </cell>
          <cell r="X29">
            <v>56</v>
          </cell>
          <cell r="Y29">
            <v>0</v>
          </cell>
          <cell r="Z29">
            <v>56</v>
          </cell>
        </row>
        <row r="30">
          <cell r="A30">
            <v>2431111139</v>
          </cell>
          <cell r="B30">
            <v>876</v>
          </cell>
          <cell r="C30">
            <v>0</v>
          </cell>
          <cell r="D30">
            <v>17</v>
          </cell>
          <cell r="E30">
            <v>311</v>
          </cell>
          <cell r="F30">
            <v>7</v>
          </cell>
          <cell r="G30">
            <v>58</v>
          </cell>
          <cell r="H30">
            <v>393</v>
          </cell>
          <cell r="I30">
            <v>26</v>
          </cell>
          <cell r="J30">
            <v>0</v>
          </cell>
          <cell r="K30">
            <v>0</v>
          </cell>
          <cell r="L30">
            <v>447.03</v>
          </cell>
          <cell r="M30">
            <v>947.4</v>
          </cell>
          <cell r="N30">
            <v>2431111139</v>
          </cell>
          <cell r="O30">
            <v>17</v>
          </cell>
          <cell r="P30">
            <v>311</v>
          </cell>
          <cell r="Q30">
            <v>7</v>
          </cell>
          <cell r="R30">
            <v>58</v>
          </cell>
          <cell r="S30">
            <v>17</v>
          </cell>
          <cell r="T30">
            <v>0</v>
          </cell>
          <cell r="U30">
            <v>2</v>
          </cell>
          <cell r="V30">
            <v>7</v>
          </cell>
          <cell r="W30">
            <v>0</v>
          </cell>
          <cell r="X30">
            <v>26</v>
          </cell>
          <cell r="Y30">
            <v>0</v>
          </cell>
          <cell r="Z30">
            <v>37</v>
          </cell>
        </row>
        <row r="31">
          <cell r="A31">
            <v>2431111016</v>
          </cell>
          <cell r="B31">
            <v>1059</v>
          </cell>
          <cell r="C31">
            <v>0</v>
          </cell>
          <cell r="D31">
            <v>0</v>
          </cell>
          <cell r="E31">
            <v>192</v>
          </cell>
          <cell r="F31">
            <v>20</v>
          </cell>
          <cell r="G31">
            <v>92</v>
          </cell>
          <cell r="H31">
            <v>304</v>
          </cell>
          <cell r="I31">
            <v>17</v>
          </cell>
          <cell r="J31">
            <v>20</v>
          </cell>
          <cell r="K31">
            <v>0</v>
          </cell>
          <cell r="L31">
            <v>530.9</v>
          </cell>
          <cell r="M31">
            <v>530.20000000000005</v>
          </cell>
          <cell r="N31">
            <v>2431111016</v>
          </cell>
          <cell r="O31">
            <v>0</v>
          </cell>
          <cell r="P31">
            <v>192</v>
          </cell>
          <cell r="Q31">
            <v>20</v>
          </cell>
          <cell r="R31">
            <v>92</v>
          </cell>
          <cell r="S31">
            <v>1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7</v>
          </cell>
          <cell r="Y31">
            <v>0</v>
          </cell>
          <cell r="Z31">
            <v>26</v>
          </cell>
        </row>
        <row r="32">
          <cell r="A32">
            <v>2431111092</v>
          </cell>
          <cell r="B32">
            <v>897</v>
          </cell>
          <cell r="C32">
            <v>0</v>
          </cell>
          <cell r="D32">
            <v>0</v>
          </cell>
          <cell r="E32">
            <v>167</v>
          </cell>
          <cell r="F32">
            <v>5</v>
          </cell>
          <cell r="G32">
            <v>91</v>
          </cell>
          <cell r="H32">
            <v>263</v>
          </cell>
          <cell r="I32">
            <v>8</v>
          </cell>
          <cell r="J32">
            <v>0</v>
          </cell>
          <cell r="K32">
            <v>0</v>
          </cell>
          <cell r="L32">
            <v>349.46</v>
          </cell>
          <cell r="M32">
            <v>352.47</v>
          </cell>
          <cell r="N32">
            <v>2431111092</v>
          </cell>
          <cell r="O32">
            <v>0</v>
          </cell>
          <cell r="P32">
            <v>167</v>
          </cell>
          <cell r="Q32">
            <v>5</v>
          </cell>
          <cell r="R32">
            <v>91</v>
          </cell>
          <cell r="S32">
            <v>4</v>
          </cell>
          <cell r="T32">
            <v>0</v>
          </cell>
          <cell r="U32">
            <v>1</v>
          </cell>
          <cell r="V32">
            <v>3</v>
          </cell>
          <cell r="W32">
            <v>0</v>
          </cell>
          <cell r="X32">
            <v>8</v>
          </cell>
          <cell r="Y32">
            <v>0</v>
          </cell>
          <cell r="Z32">
            <v>8</v>
          </cell>
        </row>
        <row r="33">
          <cell r="A33">
            <v>2431111076</v>
          </cell>
          <cell r="B33">
            <v>1788</v>
          </cell>
          <cell r="C33">
            <v>0</v>
          </cell>
          <cell r="D33">
            <v>0</v>
          </cell>
          <cell r="E33">
            <v>139</v>
          </cell>
          <cell r="F33">
            <v>4</v>
          </cell>
          <cell r="G33">
            <v>325</v>
          </cell>
          <cell r="H33">
            <v>468</v>
          </cell>
          <cell r="I33">
            <v>92</v>
          </cell>
          <cell r="J33">
            <v>0</v>
          </cell>
          <cell r="K33">
            <v>0</v>
          </cell>
          <cell r="L33">
            <v>1074.22</v>
          </cell>
          <cell r="M33">
            <v>1084.6199999999999</v>
          </cell>
          <cell r="N33">
            <v>2431111076</v>
          </cell>
          <cell r="O33">
            <v>0</v>
          </cell>
          <cell r="P33">
            <v>139</v>
          </cell>
          <cell r="Q33">
            <v>4</v>
          </cell>
          <cell r="R33">
            <v>325</v>
          </cell>
          <cell r="S33">
            <v>47</v>
          </cell>
          <cell r="T33">
            <v>0</v>
          </cell>
          <cell r="U33">
            <v>17</v>
          </cell>
          <cell r="V33">
            <v>28</v>
          </cell>
          <cell r="W33">
            <v>0</v>
          </cell>
          <cell r="X33">
            <v>92</v>
          </cell>
          <cell r="Y33">
            <v>0</v>
          </cell>
          <cell r="Z33">
            <v>122</v>
          </cell>
        </row>
        <row r="34">
          <cell r="A34">
            <v>2431111131</v>
          </cell>
          <cell r="B34">
            <v>1134</v>
          </cell>
          <cell r="C34">
            <v>0</v>
          </cell>
          <cell r="D34">
            <v>11</v>
          </cell>
          <cell r="E34">
            <v>242</v>
          </cell>
          <cell r="F34">
            <v>6</v>
          </cell>
          <cell r="G34">
            <v>119</v>
          </cell>
          <cell r="H34">
            <v>378</v>
          </cell>
          <cell r="I34">
            <v>86</v>
          </cell>
          <cell r="J34">
            <v>0</v>
          </cell>
          <cell r="K34">
            <v>0</v>
          </cell>
          <cell r="L34">
            <v>864.16</v>
          </cell>
          <cell r="M34">
            <v>995.76</v>
          </cell>
          <cell r="N34">
            <v>2431111131</v>
          </cell>
          <cell r="O34">
            <v>11</v>
          </cell>
          <cell r="P34">
            <v>242</v>
          </cell>
          <cell r="Q34">
            <v>6</v>
          </cell>
          <cell r="R34">
            <v>119</v>
          </cell>
          <cell r="S34">
            <v>61</v>
          </cell>
          <cell r="T34">
            <v>0</v>
          </cell>
          <cell r="U34">
            <v>1</v>
          </cell>
          <cell r="V34">
            <v>24</v>
          </cell>
          <cell r="W34">
            <v>0</v>
          </cell>
          <cell r="X34">
            <v>86</v>
          </cell>
          <cell r="Y34">
            <v>0</v>
          </cell>
          <cell r="Z34">
            <v>148</v>
          </cell>
        </row>
        <row r="35">
          <cell r="A35">
            <v>2431111063</v>
          </cell>
          <cell r="B35">
            <v>2014</v>
          </cell>
          <cell r="C35">
            <v>0</v>
          </cell>
          <cell r="D35">
            <v>0</v>
          </cell>
          <cell r="E35">
            <v>187</v>
          </cell>
          <cell r="F35">
            <v>11</v>
          </cell>
          <cell r="G35">
            <v>528</v>
          </cell>
          <cell r="H35">
            <v>726</v>
          </cell>
          <cell r="I35">
            <v>75</v>
          </cell>
          <cell r="J35">
            <v>0</v>
          </cell>
          <cell r="K35">
            <v>0</v>
          </cell>
          <cell r="L35">
            <v>1240.75</v>
          </cell>
          <cell r="M35">
            <v>1259.75</v>
          </cell>
          <cell r="N35">
            <v>2431111063</v>
          </cell>
          <cell r="O35">
            <v>0</v>
          </cell>
          <cell r="P35">
            <v>187</v>
          </cell>
          <cell r="Q35">
            <v>11</v>
          </cell>
          <cell r="R35">
            <v>528</v>
          </cell>
          <cell r="S35">
            <v>44</v>
          </cell>
          <cell r="T35">
            <v>0</v>
          </cell>
          <cell r="U35">
            <v>5</v>
          </cell>
          <cell r="V35">
            <v>26</v>
          </cell>
          <cell r="W35">
            <v>0</v>
          </cell>
          <cell r="X35">
            <v>75</v>
          </cell>
          <cell r="Y35">
            <v>0</v>
          </cell>
          <cell r="Z35">
            <v>84</v>
          </cell>
        </row>
        <row r="36">
          <cell r="A36">
            <v>2431111074</v>
          </cell>
          <cell r="B36">
            <v>1059</v>
          </cell>
          <cell r="C36">
            <v>0</v>
          </cell>
          <cell r="D36">
            <v>34</v>
          </cell>
          <cell r="E36">
            <v>626</v>
          </cell>
          <cell r="F36">
            <v>3</v>
          </cell>
          <cell r="G36">
            <v>17</v>
          </cell>
          <cell r="H36">
            <v>680</v>
          </cell>
          <cell r="I36">
            <v>18</v>
          </cell>
          <cell r="J36">
            <v>0</v>
          </cell>
          <cell r="K36">
            <v>0</v>
          </cell>
          <cell r="L36">
            <v>1175.04</v>
          </cell>
          <cell r="M36">
            <v>1326.2</v>
          </cell>
          <cell r="N36">
            <v>2431111074</v>
          </cell>
          <cell r="O36">
            <v>34</v>
          </cell>
          <cell r="P36">
            <v>626</v>
          </cell>
          <cell r="Q36">
            <v>3</v>
          </cell>
          <cell r="R36">
            <v>17</v>
          </cell>
          <cell r="S36">
            <v>13</v>
          </cell>
          <cell r="T36">
            <v>0</v>
          </cell>
          <cell r="U36">
            <v>2</v>
          </cell>
          <cell r="V36">
            <v>3</v>
          </cell>
          <cell r="W36">
            <v>0</v>
          </cell>
          <cell r="X36">
            <v>18</v>
          </cell>
          <cell r="Y36">
            <v>0</v>
          </cell>
          <cell r="Z36">
            <v>18</v>
          </cell>
        </row>
        <row r="37">
          <cell r="A37">
            <v>2431111124</v>
          </cell>
          <cell r="B37">
            <v>1072</v>
          </cell>
          <cell r="C37">
            <v>0</v>
          </cell>
          <cell r="D37">
            <v>14</v>
          </cell>
          <cell r="E37">
            <v>301</v>
          </cell>
          <cell r="F37">
            <v>7</v>
          </cell>
          <cell r="G37">
            <v>66</v>
          </cell>
          <cell r="H37">
            <v>388</v>
          </cell>
          <cell r="I37">
            <v>16</v>
          </cell>
          <cell r="J37">
            <v>0</v>
          </cell>
          <cell r="K37">
            <v>0</v>
          </cell>
          <cell r="L37">
            <v>960.24</v>
          </cell>
          <cell r="M37">
            <v>960.05</v>
          </cell>
          <cell r="N37">
            <v>2431111124</v>
          </cell>
          <cell r="O37">
            <v>14</v>
          </cell>
          <cell r="P37">
            <v>301</v>
          </cell>
          <cell r="Q37">
            <v>7</v>
          </cell>
          <cell r="R37">
            <v>66</v>
          </cell>
          <cell r="S37">
            <v>10</v>
          </cell>
          <cell r="T37">
            <v>0</v>
          </cell>
          <cell r="U37">
            <v>3</v>
          </cell>
          <cell r="V37">
            <v>2</v>
          </cell>
          <cell r="W37">
            <v>1</v>
          </cell>
          <cell r="X37">
            <v>16</v>
          </cell>
          <cell r="Y37">
            <v>1</v>
          </cell>
          <cell r="Z37">
            <v>16</v>
          </cell>
        </row>
        <row r="38">
          <cell r="A38">
            <v>2431111009</v>
          </cell>
          <cell r="B38">
            <v>2471</v>
          </cell>
          <cell r="C38">
            <v>0</v>
          </cell>
          <cell r="D38">
            <v>20</v>
          </cell>
          <cell r="E38">
            <v>631</v>
          </cell>
          <cell r="F38">
            <v>11</v>
          </cell>
          <cell r="G38">
            <v>91</v>
          </cell>
          <cell r="H38">
            <v>753</v>
          </cell>
          <cell r="I38">
            <v>121</v>
          </cell>
          <cell r="J38">
            <v>0</v>
          </cell>
          <cell r="K38">
            <v>0</v>
          </cell>
          <cell r="L38">
            <v>2099.87</v>
          </cell>
          <cell r="M38">
            <v>2142.67</v>
          </cell>
          <cell r="N38">
            <v>2431111009</v>
          </cell>
          <cell r="O38">
            <v>20</v>
          </cell>
          <cell r="P38">
            <v>631</v>
          </cell>
          <cell r="Q38">
            <v>11</v>
          </cell>
          <cell r="R38">
            <v>91</v>
          </cell>
          <cell r="S38">
            <v>85</v>
          </cell>
          <cell r="T38">
            <v>2</v>
          </cell>
          <cell r="U38">
            <v>5</v>
          </cell>
          <cell r="V38">
            <v>29</v>
          </cell>
          <cell r="W38">
            <v>0</v>
          </cell>
          <cell r="X38">
            <v>121</v>
          </cell>
          <cell r="Y38">
            <v>0</v>
          </cell>
          <cell r="Z38">
            <v>135</v>
          </cell>
        </row>
        <row r="39">
          <cell r="A39">
            <v>2431111105</v>
          </cell>
          <cell r="B39">
            <v>1305</v>
          </cell>
          <cell r="C39">
            <v>0</v>
          </cell>
          <cell r="D39">
            <v>0</v>
          </cell>
          <cell r="E39">
            <v>154</v>
          </cell>
          <cell r="F39">
            <v>6</v>
          </cell>
          <cell r="G39">
            <v>157</v>
          </cell>
          <cell r="H39">
            <v>317</v>
          </cell>
          <cell r="I39">
            <v>25</v>
          </cell>
          <cell r="J39">
            <v>0</v>
          </cell>
          <cell r="K39">
            <v>0</v>
          </cell>
          <cell r="L39">
            <v>718.92</v>
          </cell>
          <cell r="M39">
            <v>837.6</v>
          </cell>
          <cell r="N39">
            <v>2431111105</v>
          </cell>
          <cell r="O39">
            <v>0</v>
          </cell>
          <cell r="P39">
            <v>154</v>
          </cell>
          <cell r="Q39">
            <v>6</v>
          </cell>
          <cell r="R39">
            <v>157</v>
          </cell>
          <cell r="S39">
            <v>20</v>
          </cell>
          <cell r="T39">
            <v>0</v>
          </cell>
          <cell r="U39">
            <v>0</v>
          </cell>
          <cell r="V39">
            <v>5</v>
          </cell>
          <cell r="W39">
            <v>0</v>
          </cell>
          <cell r="X39">
            <v>25</v>
          </cell>
          <cell r="Y39">
            <v>0</v>
          </cell>
          <cell r="Z39">
            <v>19</v>
          </cell>
        </row>
        <row r="40">
          <cell r="A40">
            <v>2431111058</v>
          </cell>
          <cell r="B40">
            <v>2304</v>
          </cell>
          <cell r="C40">
            <v>0</v>
          </cell>
          <cell r="D40">
            <v>4</v>
          </cell>
          <cell r="E40">
            <v>228</v>
          </cell>
          <cell r="F40">
            <v>9</v>
          </cell>
          <cell r="G40">
            <v>587</v>
          </cell>
          <cell r="H40">
            <v>828</v>
          </cell>
          <cell r="I40">
            <v>285</v>
          </cell>
          <cell r="J40">
            <v>0</v>
          </cell>
          <cell r="K40">
            <v>0</v>
          </cell>
          <cell r="L40">
            <v>1820.68</v>
          </cell>
          <cell r="M40">
            <v>2213.4</v>
          </cell>
          <cell r="N40">
            <v>2431111058</v>
          </cell>
          <cell r="O40">
            <v>4</v>
          </cell>
          <cell r="P40">
            <v>228</v>
          </cell>
          <cell r="Q40">
            <v>9</v>
          </cell>
          <cell r="R40">
            <v>587</v>
          </cell>
          <cell r="S40">
            <v>200</v>
          </cell>
          <cell r="T40">
            <v>0</v>
          </cell>
          <cell r="U40">
            <v>18</v>
          </cell>
          <cell r="V40">
            <v>67</v>
          </cell>
          <cell r="W40">
            <v>0</v>
          </cell>
          <cell r="X40">
            <v>285</v>
          </cell>
          <cell r="Y40">
            <v>0</v>
          </cell>
          <cell r="Z40">
            <v>285</v>
          </cell>
        </row>
        <row r="41">
          <cell r="A41">
            <v>2431111006</v>
          </cell>
          <cell r="B41">
            <v>1114</v>
          </cell>
          <cell r="C41">
            <v>0</v>
          </cell>
          <cell r="D41">
            <v>11</v>
          </cell>
          <cell r="E41">
            <v>204</v>
          </cell>
          <cell r="F41">
            <v>4</v>
          </cell>
          <cell r="G41">
            <v>62</v>
          </cell>
          <cell r="H41">
            <v>281</v>
          </cell>
          <cell r="I41">
            <v>18</v>
          </cell>
          <cell r="J41">
            <v>0</v>
          </cell>
          <cell r="K41">
            <v>0</v>
          </cell>
          <cell r="L41">
            <v>833.07</v>
          </cell>
          <cell r="M41">
            <v>838.87</v>
          </cell>
          <cell r="N41">
            <v>2431111006</v>
          </cell>
          <cell r="O41">
            <v>11</v>
          </cell>
          <cell r="P41">
            <v>204</v>
          </cell>
          <cell r="Q41">
            <v>4</v>
          </cell>
          <cell r="R41">
            <v>62</v>
          </cell>
          <cell r="S41">
            <v>13</v>
          </cell>
          <cell r="T41">
            <v>0</v>
          </cell>
          <cell r="U41">
            <v>1</v>
          </cell>
          <cell r="V41">
            <v>4</v>
          </cell>
          <cell r="W41">
            <v>0</v>
          </cell>
          <cell r="X41">
            <v>18</v>
          </cell>
          <cell r="Y41">
            <v>0</v>
          </cell>
          <cell r="Z41">
            <v>18</v>
          </cell>
        </row>
        <row r="42">
          <cell r="A42">
            <v>2431111023</v>
          </cell>
          <cell r="B42">
            <v>1086</v>
          </cell>
          <cell r="C42">
            <v>0</v>
          </cell>
          <cell r="D42">
            <v>40</v>
          </cell>
          <cell r="E42">
            <v>581</v>
          </cell>
          <cell r="F42">
            <v>5</v>
          </cell>
          <cell r="G42">
            <v>13</v>
          </cell>
          <cell r="H42">
            <v>639</v>
          </cell>
          <cell r="I42">
            <v>12</v>
          </cell>
          <cell r="J42">
            <v>0</v>
          </cell>
          <cell r="K42">
            <v>0</v>
          </cell>
          <cell r="L42">
            <v>1047.6099999999999</v>
          </cell>
          <cell r="M42">
            <v>1077.6099999999999</v>
          </cell>
          <cell r="N42">
            <v>2431111023</v>
          </cell>
          <cell r="O42">
            <v>40</v>
          </cell>
          <cell r="P42">
            <v>581</v>
          </cell>
          <cell r="Q42">
            <v>5</v>
          </cell>
          <cell r="R42">
            <v>13</v>
          </cell>
          <cell r="S42">
            <v>9</v>
          </cell>
          <cell r="T42">
            <v>0</v>
          </cell>
          <cell r="U42">
            <v>1</v>
          </cell>
          <cell r="V42">
            <v>2</v>
          </cell>
          <cell r="W42">
            <v>0</v>
          </cell>
          <cell r="X42">
            <v>12</v>
          </cell>
          <cell r="Y42">
            <v>0</v>
          </cell>
          <cell r="Z42">
            <v>26</v>
          </cell>
        </row>
        <row r="43">
          <cell r="A43">
            <v>2431111143</v>
          </cell>
          <cell r="B43">
            <v>824</v>
          </cell>
          <cell r="C43">
            <v>0</v>
          </cell>
          <cell r="D43">
            <v>4</v>
          </cell>
          <cell r="E43">
            <v>211</v>
          </cell>
          <cell r="F43">
            <v>1</v>
          </cell>
          <cell r="G43">
            <v>39</v>
          </cell>
          <cell r="H43">
            <v>255</v>
          </cell>
          <cell r="I43">
            <v>9</v>
          </cell>
          <cell r="J43">
            <v>0</v>
          </cell>
          <cell r="K43">
            <v>0</v>
          </cell>
          <cell r="L43">
            <v>649.57000000000005</v>
          </cell>
          <cell r="M43">
            <v>772.4</v>
          </cell>
          <cell r="N43">
            <v>2431111143</v>
          </cell>
          <cell r="O43">
            <v>4</v>
          </cell>
          <cell r="P43">
            <v>211</v>
          </cell>
          <cell r="Q43">
            <v>1</v>
          </cell>
          <cell r="R43">
            <v>39</v>
          </cell>
          <cell r="S43">
            <v>8</v>
          </cell>
          <cell r="T43">
            <v>0</v>
          </cell>
          <cell r="U43">
            <v>1</v>
          </cell>
          <cell r="V43">
            <v>0</v>
          </cell>
          <cell r="W43">
            <v>0</v>
          </cell>
          <cell r="X43">
            <v>9</v>
          </cell>
          <cell r="Y43">
            <v>0</v>
          </cell>
          <cell r="Z43">
            <v>18</v>
          </cell>
        </row>
        <row r="44">
          <cell r="A44">
            <v>2431111019</v>
          </cell>
          <cell r="B44">
            <v>859</v>
          </cell>
          <cell r="C44">
            <v>0</v>
          </cell>
          <cell r="D44">
            <v>0</v>
          </cell>
          <cell r="E44">
            <v>28</v>
          </cell>
          <cell r="F44">
            <v>5</v>
          </cell>
          <cell r="G44">
            <v>10</v>
          </cell>
          <cell r="H44">
            <v>43</v>
          </cell>
          <cell r="I44">
            <v>18</v>
          </cell>
          <cell r="J44">
            <v>0</v>
          </cell>
          <cell r="K44">
            <v>0</v>
          </cell>
          <cell r="L44">
            <v>513.4</v>
          </cell>
          <cell r="M44">
            <v>521</v>
          </cell>
          <cell r="N44">
            <v>2431111019</v>
          </cell>
          <cell r="O44">
            <v>0</v>
          </cell>
          <cell r="P44">
            <v>28</v>
          </cell>
          <cell r="Q44">
            <v>5</v>
          </cell>
          <cell r="R44">
            <v>10</v>
          </cell>
          <cell r="S44">
            <v>6</v>
          </cell>
          <cell r="T44">
            <v>1</v>
          </cell>
          <cell r="U44">
            <v>8</v>
          </cell>
          <cell r="V44">
            <v>2</v>
          </cell>
          <cell r="W44">
            <v>1</v>
          </cell>
          <cell r="X44">
            <v>18</v>
          </cell>
          <cell r="Y44">
            <v>1</v>
          </cell>
          <cell r="Z44">
            <v>18</v>
          </cell>
        </row>
        <row r="45">
          <cell r="A45">
            <v>2431111065</v>
          </cell>
          <cell r="B45">
            <v>776</v>
          </cell>
          <cell r="C45">
            <v>0</v>
          </cell>
          <cell r="D45">
            <v>18</v>
          </cell>
          <cell r="E45">
            <v>296</v>
          </cell>
          <cell r="F45">
            <v>4</v>
          </cell>
          <cell r="G45">
            <v>23</v>
          </cell>
          <cell r="H45">
            <v>341</v>
          </cell>
          <cell r="I45">
            <v>19</v>
          </cell>
          <cell r="J45">
            <v>0</v>
          </cell>
          <cell r="K45">
            <v>0</v>
          </cell>
          <cell r="L45">
            <v>485.86</v>
          </cell>
          <cell r="M45">
            <v>514.27</v>
          </cell>
          <cell r="N45">
            <v>2431111065</v>
          </cell>
          <cell r="O45">
            <v>18</v>
          </cell>
          <cell r="P45">
            <v>296</v>
          </cell>
          <cell r="Q45">
            <v>4</v>
          </cell>
          <cell r="R45">
            <v>23</v>
          </cell>
          <cell r="S45">
            <v>13</v>
          </cell>
          <cell r="T45">
            <v>0</v>
          </cell>
          <cell r="U45">
            <v>1</v>
          </cell>
          <cell r="V45">
            <v>5</v>
          </cell>
          <cell r="W45">
            <v>0</v>
          </cell>
          <cell r="X45">
            <v>19</v>
          </cell>
          <cell r="Y45">
            <v>0</v>
          </cell>
          <cell r="Z45">
            <v>19</v>
          </cell>
        </row>
        <row r="46">
          <cell r="A46">
            <v>2431111095</v>
          </cell>
          <cell r="B46">
            <v>2399</v>
          </cell>
          <cell r="C46">
            <v>0</v>
          </cell>
          <cell r="D46">
            <v>0</v>
          </cell>
          <cell r="E46">
            <v>210</v>
          </cell>
          <cell r="F46">
            <v>3</v>
          </cell>
          <cell r="G46">
            <v>440</v>
          </cell>
          <cell r="H46">
            <v>653</v>
          </cell>
          <cell r="I46">
            <v>119</v>
          </cell>
          <cell r="J46">
            <v>0</v>
          </cell>
          <cell r="K46">
            <v>0</v>
          </cell>
          <cell r="L46">
            <v>940.38</v>
          </cell>
          <cell r="M46">
            <v>929.39</v>
          </cell>
          <cell r="N46">
            <v>2431111095</v>
          </cell>
          <cell r="O46">
            <v>0</v>
          </cell>
          <cell r="P46">
            <v>210</v>
          </cell>
          <cell r="Q46">
            <v>3</v>
          </cell>
          <cell r="R46">
            <v>440</v>
          </cell>
          <cell r="S46">
            <v>97</v>
          </cell>
          <cell r="T46">
            <v>0</v>
          </cell>
          <cell r="U46">
            <v>2</v>
          </cell>
          <cell r="V46">
            <v>20</v>
          </cell>
          <cell r="W46">
            <v>0</v>
          </cell>
          <cell r="X46">
            <v>119</v>
          </cell>
          <cell r="Y46">
            <v>0</v>
          </cell>
          <cell r="Z46">
            <v>105</v>
          </cell>
        </row>
        <row r="47">
          <cell r="A47">
            <v>2431111002</v>
          </cell>
          <cell r="B47">
            <v>873</v>
          </cell>
          <cell r="C47">
            <v>0</v>
          </cell>
          <cell r="D47">
            <v>0</v>
          </cell>
          <cell r="E47">
            <v>103</v>
          </cell>
          <cell r="F47">
            <v>3</v>
          </cell>
          <cell r="G47">
            <v>55</v>
          </cell>
          <cell r="H47">
            <v>161</v>
          </cell>
          <cell r="I47">
            <v>31</v>
          </cell>
          <cell r="J47">
            <v>0</v>
          </cell>
          <cell r="K47">
            <v>0</v>
          </cell>
          <cell r="L47">
            <v>506.41</v>
          </cell>
          <cell r="M47">
            <v>519.21</v>
          </cell>
          <cell r="N47">
            <v>2431111002</v>
          </cell>
          <cell r="O47">
            <v>0</v>
          </cell>
          <cell r="P47">
            <v>103</v>
          </cell>
          <cell r="Q47">
            <v>3</v>
          </cell>
          <cell r="R47">
            <v>55</v>
          </cell>
          <cell r="S47">
            <v>21</v>
          </cell>
          <cell r="T47">
            <v>0</v>
          </cell>
          <cell r="U47">
            <v>1</v>
          </cell>
          <cell r="V47">
            <v>9</v>
          </cell>
          <cell r="W47">
            <v>0</v>
          </cell>
          <cell r="X47">
            <v>31</v>
          </cell>
          <cell r="Y47">
            <v>0</v>
          </cell>
          <cell r="Z47">
            <v>42</v>
          </cell>
        </row>
        <row r="48">
          <cell r="A48">
            <v>2431111062</v>
          </cell>
          <cell r="B48">
            <v>1208</v>
          </cell>
          <cell r="C48">
            <v>0</v>
          </cell>
          <cell r="D48">
            <v>3</v>
          </cell>
          <cell r="E48">
            <v>180</v>
          </cell>
          <cell r="F48">
            <v>4</v>
          </cell>
          <cell r="G48">
            <v>190</v>
          </cell>
          <cell r="H48">
            <v>377</v>
          </cell>
          <cell r="I48">
            <v>90</v>
          </cell>
          <cell r="J48">
            <v>0</v>
          </cell>
          <cell r="K48">
            <v>0</v>
          </cell>
          <cell r="L48">
            <v>1091.2</v>
          </cell>
          <cell r="M48">
            <v>1132.5999999999999</v>
          </cell>
          <cell r="N48">
            <v>2431111062</v>
          </cell>
          <cell r="O48">
            <v>3</v>
          </cell>
          <cell r="P48">
            <v>180</v>
          </cell>
          <cell r="Q48">
            <v>4</v>
          </cell>
          <cell r="R48">
            <v>190</v>
          </cell>
          <cell r="S48">
            <v>73</v>
          </cell>
          <cell r="T48">
            <v>0</v>
          </cell>
          <cell r="U48">
            <v>3</v>
          </cell>
          <cell r="V48">
            <v>14</v>
          </cell>
          <cell r="W48">
            <v>0</v>
          </cell>
          <cell r="X48">
            <v>90</v>
          </cell>
          <cell r="Y48">
            <v>0</v>
          </cell>
          <cell r="Z48">
            <v>147</v>
          </cell>
        </row>
        <row r="49">
          <cell r="A49">
            <v>2431111085</v>
          </cell>
          <cell r="B49">
            <v>1189</v>
          </cell>
          <cell r="C49">
            <v>0</v>
          </cell>
          <cell r="D49">
            <v>0</v>
          </cell>
          <cell r="E49">
            <v>111</v>
          </cell>
          <cell r="F49">
            <v>4</v>
          </cell>
          <cell r="G49">
            <v>279</v>
          </cell>
          <cell r="H49">
            <v>394</v>
          </cell>
          <cell r="I49">
            <v>78</v>
          </cell>
          <cell r="J49">
            <v>0</v>
          </cell>
          <cell r="K49">
            <v>0</v>
          </cell>
          <cell r="L49">
            <v>50.920000000000073</v>
          </cell>
          <cell r="M49">
            <v>1083</v>
          </cell>
          <cell r="N49">
            <v>2431111085</v>
          </cell>
          <cell r="O49">
            <v>0</v>
          </cell>
          <cell r="P49">
            <v>111</v>
          </cell>
          <cell r="Q49">
            <v>4</v>
          </cell>
          <cell r="R49">
            <v>279</v>
          </cell>
          <cell r="S49">
            <v>51</v>
          </cell>
          <cell r="T49">
            <v>0</v>
          </cell>
          <cell r="U49">
            <v>7</v>
          </cell>
          <cell r="V49">
            <v>20</v>
          </cell>
          <cell r="W49">
            <v>0</v>
          </cell>
          <cell r="X49">
            <v>78</v>
          </cell>
          <cell r="Y49">
            <v>0</v>
          </cell>
          <cell r="Z49">
            <v>78</v>
          </cell>
        </row>
        <row r="50">
          <cell r="A50">
            <v>2431111045</v>
          </cell>
          <cell r="B50">
            <v>2061</v>
          </cell>
          <cell r="C50">
            <v>0</v>
          </cell>
          <cell r="D50">
            <v>2</v>
          </cell>
          <cell r="E50">
            <v>253</v>
          </cell>
          <cell r="F50">
            <v>10</v>
          </cell>
          <cell r="G50">
            <v>357</v>
          </cell>
          <cell r="H50">
            <v>622</v>
          </cell>
          <cell r="I50">
            <v>112</v>
          </cell>
          <cell r="J50">
            <v>0</v>
          </cell>
          <cell r="K50">
            <v>0</v>
          </cell>
          <cell r="L50">
            <v>1478.27</v>
          </cell>
          <cell r="M50">
            <v>1490.87</v>
          </cell>
          <cell r="N50">
            <v>2431111045</v>
          </cell>
          <cell r="O50">
            <v>2</v>
          </cell>
          <cell r="P50">
            <v>253</v>
          </cell>
          <cell r="Q50">
            <v>10</v>
          </cell>
          <cell r="R50">
            <v>357</v>
          </cell>
          <cell r="S50">
            <v>61</v>
          </cell>
          <cell r="T50">
            <v>0</v>
          </cell>
          <cell r="U50">
            <v>8</v>
          </cell>
          <cell r="V50">
            <v>43</v>
          </cell>
          <cell r="W50">
            <v>0</v>
          </cell>
          <cell r="X50">
            <v>112</v>
          </cell>
          <cell r="Y50">
            <v>0</v>
          </cell>
          <cell r="Z50">
            <v>148</v>
          </cell>
        </row>
        <row r="51">
          <cell r="A51">
            <v>2431111035</v>
          </cell>
          <cell r="B51">
            <v>1090</v>
          </cell>
          <cell r="C51">
            <v>0</v>
          </cell>
          <cell r="D51">
            <v>22</v>
          </cell>
          <cell r="E51">
            <v>326</v>
          </cell>
          <cell r="F51">
            <v>9</v>
          </cell>
          <cell r="G51">
            <v>38</v>
          </cell>
          <cell r="H51">
            <v>395</v>
          </cell>
          <cell r="I51">
            <v>36</v>
          </cell>
          <cell r="J51">
            <v>0</v>
          </cell>
          <cell r="K51">
            <v>0</v>
          </cell>
          <cell r="L51">
            <v>766.99</v>
          </cell>
          <cell r="M51">
            <v>857.2</v>
          </cell>
          <cell r="N51">
            <v>2431111035</v>
          </cell>
          <cell r="O51">
            <v>22</v>
          </cell>
          <cell r="P51">
            <v>326</v>
          </cell>
          <cell r="Q51">
            <v>9</v>
          </cell>
          <cell r="R51">
            <v>38</v>
          </cell>
          <cell r="S51">
            <v>30</v>
          </cell>
          <cell r="T51">
            <v>0</v>
          </cell>
          <cell r="U51">
            <v>1</v>
          </cell>
          <cell r="V51">
            <v>5</v>
          </cell>
          <cell r="W51">
            <v>0</v>
          </cell>
          <cell r="X51">
            <v>36</v>
          </cell>
          <cell r="Y51">
            <v>0</v>
          </cell>
          <cell r="Z51">
            <v>64</v>
          </cell>
        </row>
        <row r="52">
          <cell r="A52">
            <v>2431111044</v>
          </cell>
          <cell r="B52">
            <v>1576</v>
          </cell>
          <cell r="C52">
            <v>0</v>
          </cell>
          <cell r="D52">
            <v>35</v>
          </cell>
          <cell r="E52">
            <v>528</v>
          </cell>
          <cell r="F52">
            <v>6</v>
          </cell>
          <cell r="G52">
            <v>104</v>
          </cell>
          <cell r="H52">
            <v>673</v>
          </cell>
          <cell r="I52">
            <v>10</v>
          </cell>
          <cell r="J52">
            <v>0</v>
          </cell>
          <cell r="K52">
            <v>0</v>
          </cell>
          <cell r="L52">
            <v>683.57</v>
          </cell>
          <cell r="M52">
            <v>716.77</v>
          </cell>
          <cell r="N52">
            <v>2431111044</v>
          </cell>
          <cell r="O52">
            <v>35</v>
          </cell>
          <cell r="P52">
            <v>528</v>
          </cell>
          <cell r="Q52">
            <v>6</v>
          </cell>
          <cell r="R52">
            <v>104</v>
          </cell>
          <cell r="S52">
            <v>7</v>
          </cell>
          <cell r="T52">
            <v>0</v>
          </cell>
          <cell r="U52">
            <v>0</v>
          </cell>
          <cell r="V52">
            <v>3</v>
          </cell>
          <cell r="W52">
            <v>0</v>
          </cell>
          <cell r="X52">
            <v>10</v>
          </cell>
          <cell r="Y52">
            <v>0</v>
          </cell>
          <cell r="Z52">
            <v>56</v>
          </cell>
        </row>
        <row r="53">
          <cell r="A53">
            <v>2431111059</v>
          </cell>
          <cell r="B53">
            <v>1506</v>
          </cell>
          <cell r="C53">
            <v>0</v>
          </cell>
          <cell r="D53">
            <v>0</v>
          </cell>
          <cell r="E53">
            <v>135</v>
          </cell>
          <cell r="F53">
            <v>4</v>
          </cell>
          <cell r="G53">
            <v>457</v>
          </cell>
          <cell r="H53">
            <v>596</v>
          </cell>
          <cell r="I53">
            <v>92</v>
          </cell>
          <cell r="J53">
            <v>0</v>
          </cell>
          <cell r="K53">
            <v>0</v>
          </cell>
          <cell r="L53">
            <v>1025.68</v>
          </cell>
          <cell r="M53">
            <v>1031.08</v>
          </cell>
          <cell r="N53">
            <v>2431111059</v>
          </cell>
          <cell r="O53">
            <v>0</v>
          </cell>
          <cell r="P53">
            <v>135</v>
          </cell>
          <cell r="Q53">
            <v>4</v>
          </cell>
          <cell r="R53">
            <v>457</v>
          </cell>
          <cell r="S53">
            <v>45</v>
          </cell>
          <cell r="T53">
            <v>0</v>
          </cell>
          <cell r="U53">
            <v>5</v>
          </cell>
          <cell r="V53">
            <v>42</v>
          </cell>
          <cell r="W53">
            <v>0</v>
          </cell>
          <cell r="X53">
            <v>92</v>
          </cell>
          <cell r="Y53">
            <v>0</v>
          </cell>
          <cell r="Z53">
            <v>96</v>
          </cell>
        </row>
        <row r="54">
          <cell r="A54">
            <v>2431111067</v>
          </cell>
          <cell r="B54">
            <v>935</v>
          </cell>
          <cell r="C54">
            <v>0</v>
          </cell>
          <cell r="D54">
            <v>0</v>
          </cell>
          <cell r="E54">
            <v>128</v>
          </cell>
          <cell r="F54">
            <v>3</v>
          </cell>
          <cell r="G54">
            <v>161</v>
          </cell>
          <cell r="H54">
            <v>292</v>
          </cell>
          <cell r="I54">
            <v>80</v>
          </cell>
          <cell r="J54">
            <v>0</v>
          </cell>
          <cell r="K54">
            <v>0</v>
          </cell>
          <cell r="L54">
            <v>637.61</v>
          </cell>
          <cell r="M54">
            <v>654.41</v>
          </cell>
          <cell r="N54">
            <v>2431111067</v>
          </cell>
          <cell r="O54">
            <v>0</v>
          </cell>
          <cell r="P54">
            <v>128</v>
          </cell>
          <cell r="Q54">
            <v>3</v>
          </cell>
          <cell r="R54">
            <v>161</v>
          </cell>
          <cell r="S54">
            <v>58</v>
          </cell>
          <cell r="T54">
            <v>0</v>
          </cell>
          <cell r="U54">
            <v>3</v>
          </cell>
          <cell r="V54">
            <v>19</v>
          </cell>
          <cell r="W54">
            <v>0</v>
          </cell>
          <cell r="X54">
            <v>80</v>
          </cell>
          <cell r="Y54">
            <v>0</v>
          </cell>
          <cell r="Z54">
            <v>106</v>
          </cell>
        </row>
        <row r="55">
          <cell r="A55">
            <v>2431111110</v>
          </cell>
          <cell r="B55">
            <v>502</v>
          </cell>
          <cell r="C55">
            <v>0</v>
          </cell>
          <cell r="D55">
            <v>12</v>
          </cell>
          <cell r="E55">
            <v>189</v>
          </cell>
          <cell r="F55">
            <v>3</v>
          </cell>
          <cell r="G55">
            <v>26</v>
          </cell>
          <cell r="H55">
            <v>230</v>
          </cell>
          <cell r="I55">
            <v>10</v>
          </cell>
          <cell r="J55">
            <v>0</v>
          </cell>
          <cell r="K55">
            <v>0</v>
          </cell>
          <cell r="L55">
            <v>282.26</v>
          </cell>
          <cell r="M55">
            <v>346.51</v>
          </cell>
          <cell r="N55">
            <v>2431111110</v>
          </cell>
          <cell r="O55">
            <v>12</v>
          </cell>
          <cell r="P55">
            <v>189</v>
          </cell>
          <cell r="Q55">
            <v>3</v>
          </cell>
          <cell r="R55">
            <v>26</v>
          </cell>
          <cell r="S55">
            <v>7</v>
          </cell>
          <cell r="T55">
            <v>0</v>
          </cell>
          <cell r="U55">
            <v>1</v>
          </cell>
          <cell r="V55">
            <v>2</v>
          </cell>
          <cell r="W55">
            <v>0</v>
          </cell>
          <cell r="X55">
            <v>10</v>
          </cell>
          <cell r="Y55">
            <v>0</v>
          </cell>
          <cell r="Z55">
            <v>14</v>
          </cell>
        </row>
        <row r="56">
          <cell r="A56">
            <v>2431111015</v>
          </cell>
          <cell r="B56">
            <v>1151</v>
          </cell>
          <cell r="C56">
            <v>0</v>
          </cell>
          <cell r="D56">
            <v>16</v>
          </cell>
          <cell r="E56">
            <v>488</v>
          </cell>
          <cell r="F56">
            <v>3</v>
          </cell>
          <cell r="G56">
            <v>15</v>
          </cell>
          <cell r="H56">
            <v>522</v>
          </cell>
          <cell r="I56">
            <v>23</v>
          </cell>
          <cell r="J56">
            <v>0</v>
          </cell>
          <cell r="K56">
            <v>0</v>
          </cell>
          <cell r="L56">
            <v>1116.6400000000001</v>
          </cell>
          <cell r="M56">
            <v>1123.6500000000001</v>
          </cell>
          <cell r="N56">
            <v>2431111015</v>
          </cell>
          <cell r="O56">
            <v>16</v>
          </cell>
          <cell r="P56">
            <v>488</v>
          </cell>
          <cell r="Q56">
            <v>3</v>
          </cell>
          <cell r="R56">
            <v>15</v>
          </cell>
          <cell r="S56">
            <v>22</v>
          </cell>
          <cell r="T56">
            <v>0</v>
          </cell>
          <cell r="U56">
            <v>0</v>
          </cell>
          <cell r="V56">
            <v>1</v>
          </cell>
          <cell r="W56">
            <v>0</v>
          </cell>
          <cell r="X56">
            <v>23</v>
          </cell>
          <cell r="Y56">
            <v>0</v>
          </cell>
          <cell r="Z56">
            <v>32</v>
          </cell>
        </row>
        <row r="57">
          <cell r="A57">
            <v>2431111075</v>
          </cell>
          <cell r="B57">
            <v>1446</v>
          </cell>
          <cell r="C57">
            <v>0</v>
          </cell>
          <cell r="D57">
            <v>0</v>
          </cell>
          <cell r="E57">
            <v>184</v>
          </cell>
          <cell r="F57">
            <v>4</v>
          </cell>
          <cell r="G57">
            <v>153</v>
          </cell>
          <cell r="H57">
            <v>341</v>
          </cell>
          <cell r="I57">
            <v>38</v>
          </cell>
          <cell r="J57">
            <v>0</v>
          </cell>
          <cell r="K57">
            <v>0</v>
          </cell>
          <cell r="L57">
            <v>711.92</v>
          </cell>
          <cell r="M57">
            <v>706.93</v>
          </cell>
          <cell r="N57">
            <v>2431111075</v>
          </cell>
          <cell r="O57">
            <v>0</v>
          </cell>
          <cell r="P57">
            <v>184</v>
          </cell>
          <cell r="Q57">
            <v>4</v>
          </cell>
          <cell r="R57">
            <v>153</v>
          </cell>
          <cell r="S57">
            <v>24</v>
          </cell>
          <cell r="T57">
            <v>0</v>
          </cell>
          <cell r="U57">
            <v>0</v>
          </cell>
          <cell r="V57">
            <v>14</v>
          </cell>
          <cell r="W57">
            <v>0</v>
          </cell>
          <cell r="X57">
            <v>38</v>
          </cell>
          <cell r="Y57">
            <v>0</v>
          </cell>
          <cell r="Z57">
            <v>53</v>
          </cell>
        </row>
        <row r="58">
          <cell r="A58">
            <v>2431111070</v>
          </cell>
          <cell r="B58">
            <v>1209</v>
          </cell>
          <cell r="C58">
            <v>0</v>
          </cell>
          <cell r="D58">
            <v>0</v>
          </cell>
          <cell r="E58">
            <v>74</v>
          </cell>
          <cell r="F58">
            <v>1</v>
          </cell>
          <cell r="G58">
            <v>329</v>
          </cell>
          <cell r="H58">
            <v>404</v>
          </cell>
          <cell r="I58">
            <v>73</v>
          </cell>
          <cell r="J58">
            <v>0</v>
          </cell>
          <cell r="K58">
            <v>0</v>
          </cell>
          <cell r="L58">
            <v>734.49</v>
          </cell>
          <cell r="M58">
            <v>750.89</v>
          </cell>
          <cell r="N58">
            <v>2431111070</v>
          </cell>
          <cell r="O58">
            <v>0</v>
          </cell>
          <cell r="P58">
            <v>74</v>
          </cell>
          <cell r="Q58">
            <v>1</v>
          </cell>
          <cell r="R58">
            <v>329</v>
          </cell>
          <cell r="S58">
            <v>55</v>
          </cell>
          <cell r="T58">
            <v>0</v>
          </cell>
          <cell r="U58">
            <v>8</v>
          </cell>
          <cell r="V58">
            <v>10</v>
          </cell>
          <cell r="W58">
            <v>0</v>
          </cell>
          <cell r="X58">
            <v>73</v>
          </cell>
          <cell r="Y58">
            <v>0</v>
          </cell>
          <cell r="Z58">
            <v>108</v>
          </cell>
        </row>
        <row r="59">
          <cell r="A59">
            <v>2431111021</v>
          </cell>
          <cell r="B59">
            <v>1318</v>
          </cell>
          <cell r="C59">
            <v>0</v>
          </cell>
          <cell r="D59">
            <v>25</v>
          </cell>
          <cell r="E59">
            <v>578</v>
          </cell>
          <cell r="F59">
            <v>7</v>
          </cell>
          <cell r="G59">
            <v>17</v>
          </cell>
          <cell r="H59">
            <v>627</v>
          </cell>
          <cell r="I59">
            <v>5</v>
          </cell>
          <cell r="J59">
            <v>0</v>
          </cell>
          <cell r="K59">
            <v>0</v>
          </cell>
          <cell r="L59">
            <v>723.19</v>
          </cell>
          <cell r="M59">
            <v>737.59</v>
          </cell>
          <cell r="N59">
            <v>2431111021</v>
          </cell>
          <cell r="O59">
            <v>25</v>
          </cell>
          <cell r="P59">
            <v>578</v>
          </cell>
          <cell r="Q59">
            <v>7</v>
          </cell>
          <cell r="R59">
            <v>17</v>
          </cell>
          <cell r="S59">
            <v>3</v>
          </cell>
          <cell r="T59">
            <v>0</v>
          </cell>
          <cell r="U59">
            <v>1</v>
          </cell>
          <cell r="V59">
            <v>1</v>
          </cell>
          <cell r="W59">
            <v>0</v>
          </cell>
          <cell r="X59">
            <v>5</v>
          </cell>
          <cell r="Y59">
            <v>0</v>
          </cell>
          <cell r="Z59">
            <v>24</v>
          </cell>
        </row>
        <row r="60">
          <cell r="A60">
            <v>2431111072</v>
          </cell>
          <cell r="B60">
            <v>1144</v>
          </cell>
          <cell r="C60">
            <v>0</v>
          </cell>
          <cell r="D60">
            <v>1</v>
          </cell>
          <cell r="E60">
            <v>109</v>
          </cell>
          <cell r="F60">
            <v>4</v>
          </cell>
          <cell r="G60">
            <v>211</v>
          </cell>
          <cell r="H60">
            <v>325</v>
          </cell>
          <cell r="I60">
            <v>37</v>
          </cell>
          <cell r="J60">
            <v>0</v>
          </cell>
          <cell r="K60">
            <v>0</v>
          </cell>
          <cell r="L60">
            <v>597.34</v>
          </cell>
          <cell r="M60">
            <v>618.95000000000005</v>
          </cell>
          <cell r="N60">
            <v>2431111072</v>
          </cell>
          <cell r="O60">
            <v>1</v>
          </cell>
          <cell r="P60">
            <v>109</v>
          </cell>
          <cell r="Q60">
            <v>4</v>
          </cell>
          <cell r="R60">
            <v>211</v>
          </cell>
          <cell r="S60">
            <v>27</v>
          </cell>
          <cell r="T60">
            <v>1</v>
          </cell>
          <cell r="U60">
            <v>0</v>
          </cell>
          <cell r="V60">
            <v>9</v>
          </cell>
          <cell r="W60">
            <v>0</v>
          </cell>
          <cell r="X60">
            <v>37</v>
          </cell>
          <cell r="Y60">
            <v>0</v>
          </cell>
          <cell r="Z60">
            <v>68</v>
          </cell>
        </row>
        <row r="61">
          <cell r="A61">
            <v>2431111106</v>
          </cell>
          <cell r="B61">
            <v>1874</v>
          </cell>
          <cell r="C61">
            <v>0</v>
          </cell>
          <cell r="D61">
            <v>36</v>
          </cell>
          <cell r="E61">
            <v>583</v>
          </cell>
          <cell r="F61">
            <v>14</v>
          </cell>
          <cell r="G61">
            <v>97</v>
          </cell>
          <cell r="H61">
            <v>730</v>
          </cell>
          <cell r="I61">
            <v>150</v>
          </cell>
          <cell r="J61">
            <v>0</v>
          </cell>
          <cell r="K61">
            <v>0</v>
          </cell>
          <cell r="L61">
            <v>1593.1</v>
          </cell>
          <cell r="M61">
            <v>1653.9</v>
          </cell>
          <cell r="N61">
            <v>2431111106</v>
          </cell>
          <cell r="O61">
            <v>36</v>
          </cell>
          <cell r="P61">
            <v>583</v>
          </cell>
          <cell r="Q61">
            <v>14</v>
          </cell>
          <cell r="R61">
            <v>97</v>
          </cell>
          <cell r="S61">
            <v>125</v>
          </cell>
          <cell r="T61">
            <v>0</v>
          </cell>
          <cell r="U61">
            <v>8</v>
          </cell>
          <cell r="V61">
            <v>17</v>
          </cell>
          <cell r="W61">
            <v>0</v>
          </cell>
          <cell r="X61">
            <v>150</v>
          </cell>
          <cell r="Y61">
            <v>0</v>
          </cell>
          <cell r="Z61">
            <v>197</v>
          </cell>
        </row>
        <row r="62">
          <cell r="A62">
            <v>2431111061</v>
          </cell>
          <cell r="B62">
            <v>1905</v>
          </cell>
          <cell r="C62">
            <v>0</v>
          </cell>
          <cell r="D62">
            <v>3</v>
          </cell>
          <cell r="E62">
            <v>227</v>
          </cell>
          <cell r="F62">
            <v>2</v>
          </cell>
          <cell r="G62">
            <v>384</v>
          </cell>
          <cell r="H62">
            <v>616</v>
          </cell>
          <cell r="I62">
            <v>59</v>
          </cell>
          <cell r="J62">
            <v>0</v>
          </cell>
          <cell r="K62">
            <v>0</v>
          </cell>
          <cell r="L62">
            <v>877.18</v>
          </cell>
          <cell r="M62">
            <v>890.79</v>
          </cell>
          <cell r="N62">
            <v>2431111061</v>
          </cell>
          <cell r="O62">
            <v>3</v>
          </cell>
          <cell r="P62">
            <v>227</v>
          </cell>
          <cell r="Q62">
            <v>2</v>
          </cell>
          <cell r="R62">
            <v>384</v>
          </cell>
          <cell r="S62">
            <v>33</v>
          </cell>
          <cell r="T62">
            <v>0</v>
          </cell>
          <cell r="U62">
            <v>5</v>
          </cell>
          <cell r="V62">
            <v>21</v>
          </cell>
          <cell r="W62">
            <v>0</v>
          </cell>
          <cell r="X62">
            <v>59</v>
          </cell>
          <cell r="Y62">
            <v>0</v>
          </cell>
          <cell r="Z62">
            <v>59</v>
          </cell>
        </row>
        <row r="63">
          <cell r="A63">
            <v>2431111049</v>
          </cell>
          <cell r="B63">
            <v>1895</v>
          </cell>
          <cell r="C63">
            <v>0</v>
          </cell>
          <cell r="D63">
            <v>0</v>
          </cell>
          <cell r="E63">
            <v>226</v>
          </cell>
          <cell r="F63">
            <v>6</v>
          </cell>
          <cell r="G63">
            <v>270</v>
          </cell>
          <cell r="H63">
            <v>502</v>
          </cell>
          <cell r="I63">
            <v>64</v>
          </cell>
          <cell r="J63">
            <v>0</v>
          </cell>
          <cell r="K63">
            <v>0</v>
          </cell>
          <cell r="L63">
            <v>1277.8499999999999</v>
          </cell>
          <cell r="M63">
            <v>1290.06</v>
          </cell>
          <cell r="N63">
            <v>2431111049</v>
          </cell>
          <cell r="O63">
            <v>0</v>
          </cell>
          <cell r="P63">
            <v>226</v>
          </cell>
          <cell r="Q63">
            <v>6</v>
          </cell>
          <cell r="R63">
            <v>270</v>
          </cell>
          <cell r="S63">
            <v>35</v>
          </cell>
          <cell r="T63">
            <v>0</v>
          </cell>
          <cell r="U63">
            <v>9</v>
          </cell>
          <cell r="V63">
            <v>20</v>
          </cell>
          <cell r="W63">
            <v>0</v>
          </cell>
          <cell r="X63">
            <v>64</v>
          </cell>
          <cell r="Y63">
            <v>0</v>
          </cell>
          <cell r="Z63">
            <v>82</v>
          </cell>
        </row>
        <row r="64">
          <cell r="A64">
            <v>2431111109</v>
          </cell>
          <cell r="B64">
            <v>1667</v>
          </cell>
          <cell r="C64">
            <v>0</v>
          </cell>
          <cell r="D64">
            <v>1</v>
          </cell>
          <cell r="E64">
            <v>235</v>
          </cell>
          <cell r="F64">
            <v>7</v>
          </cell>
          <cell r="G64">
            <v>149</v>
          </cell>
          <cell r="H64">
            <v>392</v>
          </cell>
          <cell r="I64">
            <v>51</v>
          </cell>
          <cell r="J64">
            <v>0</v>
          </cell>
          <cell r="K64">
            <v>0</v>
          </cell>
          <cell r="L64">
            <v>681.96</v>
          </cell>
          <cell r="M64">
            <v>1395.8</v>
          </cell>
          <cell r="N64">
            <v>2431111109</v>
          </cell>
          <cell r="O64">
            <v>1</v>
          </cell>
          <cell r="P64">
            <v>235</v>
          </cell>
          <cell r="Q64">
            <v>7</v>
          </cell>
          <cell r="R64">
            <v>149</v>
          </cell>
          <cell r="S64">
            <v>33</v>
          </cell>
          <cell r="T64">
            <v>0</v>
          </cell>
          <cell r="U64">
            <v>5</v>
          </cell>
          <cell r="V64">
            <v>13</v>
          </cell>
          <cell r="W64">
            <v>0</v>
          </cell>
          <cell r="X64">
            <v>51</v>
          </cell>
          <cell r="Y64">
            <v>0</v>
          </cell>
          <cell r="Z64">
            <v>84</v>
          </cell>
        </row>
        <row r="65">
          <cell r="A65">
            <v>2431111012</v>
          </cell>
          <cell r="B65">
            <v>1717</v>
          </cell>
          <cell r="C65">
            <v>0</v>
          </cell>
          <cell r="D65">
            <v>0</v>
          </cell>
          <cell r="E65">
            <v>164</v>
          </cell>
          <cell r="F65">
            <v>3</v>
          </cell>
          <cell r="G65">
            <v>217</v>
          </cell>
          <cell r="H65">
            <v>384</v>
          </cell>
          <cell r="I65">
            <v>38</v>
          </cell>
          <cell r="J65">
            <v>0</v>
          </cell>
          <cell r="K65">
            <v>0</v>
          </cell>
          <cell r="L65">
            <v>844.6</v>
          </cell>
          <cell r="M65">
            <v>856</v>
          </cell>
          <cell r="N65">
            <v>2431111012</v>
          </cell>
          <cell r="O65">
            <v>0</v>
          </cell>
          <cell r="P65">
            <v>164</v>
          </cell>
          <cell r="Q65">
            <v>3</v>
          </cell>
          <cell r="R65">
            <v>217</v>
          </cell>
          <cell r="S65">
            <v>29</v>
          </cell>
          <cell r="T65">
            <v>0</v>
          </cell>
          <cell r="U65">
            <v>4</v>
          </cell>
          <cell r="V65">
            <v>5</v>
          </cell>
          <cell r="W65">
            <v>0</v>
          </cell>
          <cell r="X65">
            <v>38</v>
          </cell>
          <cell r="Y65">
            <v>0</v>
          </cell>
          <cell r="Z65">
            <v>59</v>
          </cell>
        </row>
        <row r="66">
          <cell r="A66">
            <v>2431111122</v>
          </cell>
          <cell r="B66">
            <v>2347</v>
          </cell>
          <cell r="C66">
            <v>0</v>
          </cell>
          <cell r="D66">
            <v>0</v>
          </cell>
          <cell r="E66">
            <v>281</v>
          </cell>
          <cell r="F66">
            <v>2</v>
          </cell>
          <cell r="G66">
            <v>442</v>
          </cell>
          <cell r="H66">
            <v>725</v>
          </cell>
          <cell r="I66">
            <v>146</v>
          </cell>
          <cell r="J66">
            <v>0</v>
          </cell>
          <cell r="K66">
            <v>0</v>
          </cell>
          <cell r="L66">
            <v>1775.89</v>
          </cell>
          <cell r="M66">
            <v>1820.9</v>
          </cell>
          <cell r="N66">
            <v>2431111122</v>
          </cell>
          <cell r="O66">
            <v>0</v>
          </cell>
          <cell r="P66">
            <v>281</v>
          </cell>
          <cell r="Q66">
            <v>2</v>
          </cell>
          <cell r="R66">
            <v>442</v>
          </cell>
          <cell r="S66">
            <v>88</v>
          </cell>
          <cell r="T66">
            <v>0</v>
          </cell>
          <cell r="U66">
            <v>14</v>
          </cell>
          <cell r="V66">
            <v>44</v>
          </cell>
          <cell r="W66">
            <v>0</v>
          </cell>
          <cell r="X66">
            <v>146</v>
          </cell>
          <cell r="Y66">
            <v>0</v>
          </cell>
          <cell r="Z66">
            <v>245</v>
          </cell>
        </row>
        <row r="67">
          <cell r="A67">
            <v>2431111001</v>
          </cell>
          <cell r="B67">
            <v>1071</v>
          </cell>
          <cell r="C67">
            <v>0</v>
          </cell>
          <cell r="D67">
            <v>0</v>
          </cell>
          <cell r="E67">
            <v>123</v>
          </cell>
          <cell r="F67">
            <v>1</v>
          </cell>
          <cell r="G67">
            <v>118</v>
          </cell>
          <cell r="H67">
            <v>242</v>
          </cell>
          <cell r="I67">
            <v>160</v>
          </cell>
          <cell r="J67">
            <v>0</v>
          </cell>
          <cell r="K67">
            <v>0</v>
          </cell>
          <cell r="L67">
            <v>766.42</v>
          </cell>
          <cell r="M67">
            <v>922</v>
          </cell>
          <cell r="N67">
            <v>2431111001</v>
          </cell>
          <cell r="O67">
            <v>0</v>
          </cell>
          <cell r="P67">
            <v>123</v>
          </cell>
          <cell r="Q67">
            <v>1</v>
          </cell>
          <cell r="R67">
            <v>118</v>
          </cell>
          <cell r="S67">
            <v>132</v>
          </cell>
          <cell r="T67">
            <v>0</v>
          </cell>
          <cell r="U67">
            <v>7</v>
          </cell>
          <cell r="V67">
            <v>21</v>
          </cell>
          <cell r="W67">
            <v>0</v>
          </cell>
          <cell r="X67">
            <v>160</v>
          </cell>
          <cell r="Y67">
            <v>0</v>
          </cell>
          <cell r="Z67">
            <v>160</v>
          </cell>
        </row>
        <row r="68">
          <cell r="A68">
            <v>2431111121</v>
          </cell>
          <cell r="B68">
            <v>2604</v>
          </cell>
          <cell r="C68">
            <v>0</v>
          </cell>
          <cell r="D68">
            <v>15</v>
          </cell>
          <cell r="E68">
            <v>375</v>
          </cell>
          <cell r="F68">
            <v>13</v>
          </cell>
          <cell r="G68">
            <v>297</v>
          </cell>
          <cell r="H68">
            <v>700</v>
          </cell>
          <cell r="I68">
            <v>52</v>
          </cell>
          <cell r="J68">
            <v>0</v>
          </cell>
          <cell r="K68">
            <v>0</v>
          </cell>
          <cell r="L68">
            <v>1951.28</v>
          </cell>
          <cell r="M68">
            <v>1984.88</v>
          </cell>
          <cell r="N68">
            <v>2431111121</v>
          </cell>
          <cell r="O68">
            <v>15</v>
          </cell>
          <cell r="P68">
            <v>375</v>
          </cell>
          <cell r="Q68">
            <v>13</v>
          </cell>
          <cell r="R68">
            <v>297</v>
          </cell>
          <cell r="S68">
            <v>34</v>
          </cell>
          <cell r="T68">
            <v>0</v>
          </cell>
          <cell r="U68">
            <v>3</v>
          </cell>
          <cell r="V68">
            <v>15</v>
          </cell>
          <cell r="W68">
            <v>0</v>
          </cell>
          <cell r="X68">
            <v>52</v>
          </cell>
          <cell r="Y68">
            <v>0</v>
          </cell>
          <cell r="Z68">
            <v>107</v>
          </cell>
        </row>
        <row r="69">
          <cell r="A69">
            <v>2431111047</v>
          </cell>
          <cell r="B69">
            <v>1321</v>
          </cell>
          <cell r="C69">
            <v>0</v>
          </cell>
          <cell r="D69">
            <v>10</v>
          </cell>
          <cell r="E69">
            <v>260</v>
          </cell>
          <cell r="F69">
            <v>5</v>
          </cell>
          <cell r="G69">
            <v>111</v>
          </cell>
          <cell r="H69">
            <v>386</v>
          </cell>
          <cell r="I69">
            <v>30</v>
          </cell>
          <cell r="J69">
            <v>0</v>
          </cell>
          <cell r="K69">
            <v>0</v>
          </cell>
          <cell r="L69">
            <v>1082.53</v>
          </cell>
          <cell r="M69">
            <v>1075.23</v>
          </cell>
          <cell r="N69">
            <v>2431111047</v>
          </cell>
          <cell r="O69">
            <v>10</v>
          </cell>
          <cell r="P69">
            <v>260</v>
          </cell>
          <cell r="Q69">
            <v>5</v>
          </cell>
          <cell r="R69">
            <v>111</v>
          </cell>
          <cell r="S69">
            <v>23</v>
          </cell>
          <cell r="T69">
            <v>1</v>
          </cell>
          <cell r="U69">
            <v>0</v>
          </cell>
          <cell r="V69">
            <v>6</v>
          </cell>
          <cell r="W69">
            <v>0</v>
          </cell>
          <cell r="X69">
            <v>30</v>
          </cell>
          <cell r="Y69">
            <v>0</v>
          </cell>
          <cell r="Z69">
            <v>30</v>
          </cell>
        </row>
        <row r="70">
          <cell r="A70">
            <v>2431111088</v>
          </cell>
          <cell r="B70">
            <v>1225</v>
          </cell>
          <cell r="C70">
            <v>0</v>
          </cell>
          <cell r="D70">
            <v>0</v>
          </cell>
          <cell r="E70">
            <v>216</v>
          </cell>
          <cell r="F70">
            <v>8</v>
          </cell>
          <cell r="G70">
            <v>112</v>
          </cell>
          <cell r="H70">
            <v>336</v>
          </cell>
          <cell r="I70">
            <v>23</v>
          </cell>
          <cell r="J70">
            <v>0</v>
          </cell>
          <cell r="K70">
            <v>0</v>
          </cell>
          <cell r="L70">
            <v>605.54999999999995</v>
          </cell>
          <cell r="M70">
            <v>626.95000000000005</v>
          </cell>
          <cell r="N70">
            <v>2431111088</v>
          </cell>
          <cell r="O70">
            <v>0</v>
          </cell>
          <cell r="P70">
            <v>216</v>
          </cell>
          <cell r="Q70">
            <v>8</v>
          </cell>
          <cell r="R70">
            <v>112</v>
          </cell>
          <cell r="S70">
            <v>15</v>
          </cell>
          <cell r="T70">
            <v>0</v>
          </cell>
          <cell r="U70">
            <v>2</v>
          </cell>
          <cell r="V70">
            <v>6</v>
          </cell>
          <cell r="W70">
            <v>0</v>
          </cell>
          <cell r="X70">
            <v>23</v>
          </cell>
          <cell r="Y70">
            <v>0</v>
          </cell>
          <cell r="Z70">
            <v>38</v>
          </cell>
        </row>
        <row r="71">
          <cell r="A71">
            <v>2431111053</v>
          </cell>
          <cell r="B71">
            <v>1058</v>
          </cell>
          <cell r="C71">
            <v>0</v>
          </cell>
          <cell r="D71">
            <v>35</v>
          </cell>
          <cell r="E71">
            <v>506</v>
          </cell>
          <cell r="F71">
            <v>5</v>
          </cell>
          <cell r="G71">
            <v>21</v>
          </cell>
          <cell r="H71">
            <v>567</v>
          </cell>
          <cell r="I71">
            <v>17</v>
          </cell>
          <cell r="J71">
            <v>0</v>
          </cell>
          <cell r="K71">
            <v>0</v>
          </cell>
          <cell r="L71">
            <v>1095.1600000000001</v>
          </cell>
          <cell r="M71">
            <v>1250.2</v>
          </cell>
          <cell r="N71">
            <v>2431111053</v>
          </cell>
          <cell r="O71">
            <v>35</v>
          </cell>
          <cell r="P71">
            <v>506</v>
          </cell>
          <cell r="Q71">
            <v>5</v>
          </cell>
          <cell r="R71">
            <v>21</v>
          </cell>
          <cell r="S71">
            <v>14</v>
          </cell>
          <cell r="T71">
            <v>0</v>
          </cell>
          <cell r="U71">
            <v>0</v>
          </cell>
          <cell r="V71">
            <v>3</v>
          </cell>
          <cell r="W71">
            <v>0</v>
          </cell>
          <cell r="X71">
            <v>17</v>
          </cell>
          <cell r="Y71">
            <v>0</v>
          </cell>
          <cell r="Z71">
            <v>20</v>
          </cell>
        </row>
        <row r="72">
          <cell r="A72">
            <v>2431111066</v>
          </cell>
          <cell r="B72">
            <v>881</v>
          </cell>
          <cell r="C72">
            <v>0</v>
          </cell>
          <cell r="D72">
            <v>50</v>
          </cell>
          <cell r="E72">
            <v>395</v>
          </cell>
          <cell r="F72">
            <v>3</v>
          </cell>
          <cell r="G72">
            <v>23</v>
          </cell>
          <cell r="H72">
            <v>471</v>
          </cell>
          <cell r="I72">
            <v>59</v>
          </cell>
          <cell r="J72">
            <v>0</v>
          </cell>
          <cell r="K72">
            <v>0</v>
          </cell>
          <cell r="L72">
            <v>404.76</v>
          </cell>
          <cell r="M72">
            <v>420.16</v>
          </cell>
          <cell r="N72">
            <v>2431111066</v>
          </cell>
          <cell r="O72">
            <v>50</v>
          </cell>
          <cell r="P72">
            <v>395</v>
          </cell>
          <cell r="Q72">
            <v>3</v>
          </cell>
          <cell r="R72">
            <v>23</v>
          </cell>
          <cell r="S72">
            <v>32</v>
          </cell>
          <cell r="T72">
            <v>1</v>
          </cell>
          <cell r="U72">
            <v>16</v>
          </cell>
          <cell r="V72">
            <v>10</v>
          </cell>
          <cell r="W72">
            <v>0</v>
          </cell>
          <cell r="X72">
            <v>59</v>
          </cell>
          <cell r="Y72">
            <v>0</v>
          </cell>
          <cell r="Z72">
            <v>74</v>
          </cell>
        </row>
        <row r="73">
          <cell r="A73">
            <v>2431111073</v>
          </cell>
          <cell r="B73">
            <v>1734</v>
          </cell>
          <cell r="C73">
            <v>0</v>
          </cell>
          <cell r="D73">
            <v>0</v>
          </cell>
          <cell r="E73">
            <v>131</v>
          </cell>
          <cell r="F73">
            <v>3</v>
          </cell>
          <cell r="G73">
            <v>372</v>
          </cell>
          <cell r="H73">
            <v>506</v>
          </cell>
          <cell r="I73">
            <v>150</v>
          </cell>
          <cell r="J73">
            <v>0</v>
          </cell>
          <cell r="K73">
            <v>0</v>
          </cell>
          <cell r="L73">
            <v>1268.27</v>
          </cell>
          <cell r="M73">
            <v>1286.46</v>
          </cell>
          <cell r="N73">
            <v>2431111073</v>
          </cell>
          <cell r="O73">
            <v>0</v>
          </cell>
          <cell r="P73">
            <v>131</v>
          </cell>
          <cell r="Q73">
            <v>3</v>
          </cell>
          <cell r="R73">
            <v>372</v>
          </cell>
          <cell r="S73">
            <v>103</v>
          </cell>
          <cell r="T73">
            <v>1</v>
          </cell>
          <cell r="U73">
            <v>7</v>
          </cell>
          <cell r="V73">
            <v>39</v>
          </cell>
          <cell r="W73">
            <v>0</v>
          </cell>
          <cell r="X73">
            <v>150</v>
          </cell>
          <cell r="Y73">
            <v>0</v>
          </cell>
          <cell r="Z73">
            <v>185</v>
          </cell>
        </row>
        <row r="74">
          <cell r="A74">
            <v>2431111093</v>
          </cell>
          <cell r="B74">
            <v>800</v>
          </cell>
          <cell r="C74">
            <v>0</v>
          </cell>
          <cell r="D74">
            <v>0</v>
          </cell>
          <cell r="E74">
            <v>97</v>
          </cell>
          <cell r="F74">
            <v>4</v>
          </cell>
          <cell r="G74">
            <v>68</v>
          </cell>
          <cell r="H74">
            <v>169</v>
          </cell>
          <cell r="I74">
            <v>21</v>
          </cell>
          <cell r="J74">
            <v>0</v>
          </cell>
          <cell r="K74">
            <v>0</v>
          </cell>
          <cell r="L74">
            <v>512.19000000000005</v>
          </cell>
          <cell r="M74">
            <v>663.4</v>
          </cell>
          <cell r="N74">
            <v>2431111093</v>
          </cell>
          <cell r="O74">
            <v>0</v>
          </cell>
          <cell r="P74">
            <v>97</v>
          </cell>
          <cell r="Q74">
            <v>4</v>
          </cell>
          <cell r="R74">
            <v>68</v>
          </cell>
          <cell r="S74">
            <v>19</v>
          </cell>
          <cell r="T74">
            <v>0</v>
          </cell>
          <cell r="U74">
            <v>0</v>
          </cell>
          <cell r="V74">
            <v>2</v>
          </cell>
          <cell r="W74">
            <v>0</v>
          </cell>
          <cell r="X74">
            <v>21</v>
          </cell>
          <cell r="Y74">
            <v>0</v>
          </cell>
          <cell r="Z74">
            <v>37</v>
          </cell>
        </row>
        <row r="75">
          <cell r="A75">
            <v>2431111004</v>
          </cell>
          <cell r="B75">
            <v>930</v>
          </cell>
          <cell r="C75">
            <v>0</v>
          </cell>
          <cell r="D75">
            <v>0</v>
          </cell>
          <cell r="E75">
            <v>110</v>
          </cell>
          <cell r="F75">
            <v>2</v>
          </cell>
          <cell r="G75">
            <v>130</v>
          </cell>
          <cell r="H75">
            <v>242</v>
          </cell>
          <cell r="I75">
            <v>77</v>
          </cell>
          <cell r="J75">
            <v>0</v>
          </cell>
          <cell r="K75">
            <v>0</v>
          </cell>
          <cell r="L75">
            <v>765.1</v>
          </cell>
          <cell r="M75">
            <v>780.47</v>
          </cell>
          <cell r="N75">
            <v>2431111004</v>
          </cell>
          <cell r="O75">
            <v>0</v>
          </cell>
          <cell r="P75">
            <v>110</v>
          </cell>
          <cell r="Q75">
            <v>2</v>
          </cell>
          <cell r="R75">
            <v>130</v>
          </cell>
          <cell r="S75">
            <v>60</v>
          </cell>
          <cell r="T75">
            <v>0</v>
          </cell>
          <cell r="U75">
            <v>3</v>
          </cell>
          <cell r="V75">
            <v>14</v>
          </cell>
          <cell r="W75">
            <v>0</v>
          </cell>
          <cell r="X75">
            <v>77</v>
          </cell>
          <cell r="Y75">
            <v>0</v>
          </cell>
          <cell r="Z75">
            <v>105</v>
          </cell>
        </row>
        <row r="76">
          <cell r="A76">
            <v>2431111005</v>
          </cell>
          <cell r="B76">
            <v>1511</v>
          </cell>
          <cell r="C76">
            <v>0</v>
          </cell>
          <cell r="D76">
            <v>8</v>
          </cell>
          <cell r="E76">
            <v>342</v>
          </cell>
          <cell r="F76">
            <v>4</v>
          </cell>
          <cell r="G76">
            <v>129</v>
          </cell>
          <cell r="H76">
            <v>483</v>
          </cell>
          <cell r="I76">
            <v>106</v>
          </cell>
          <cell r="J76">
            <v>0</v>
          </cell>
          <cell r="K76">
            <v>0</v>
          </cell>
          <cell r="L76">
            <v>1133.72</v>
          </cell>
          <cell r="M76">
            <v>1416.6</v>
          </cell>
          <cell r="N76">
            <v>2431111005</v>
          </cell>
          <cell r="O76">
            <v>8</v>
          </cell>
          <cell r="P76">
            <v>342</v>
          </cell>
          <cell r="Q76">
            <v>4</v>
          </cell>
          <cell r="R76">
            <v>129</v>
          </cell>
          <cell r="S76">
            <v>81</v>
          </cell>
          <cell r="T76">
            <v>0</v>
          </cell>
          <cell r="U76">
            <v>10</v>
          </cell>
          <cell r="V76">
            <v>15</v>
          </cell>
          <cell r="W76">
            <v>0</v>
          </cell>
          <cell r="X76">
            <v>106</v>
          </cell>
          <cell r="Y76">
            <v>0</v>
          </cell>
          <cell r="Z76">
            <v>118</v>
          </cell>
        </row>
        <row r="77">
          <cell r="A77">
            <v>2431111026</v>
          </cell>
          <cell r="B77">
            <v>1288</v>
          </cell>
          <cell r="C77">
            <v>0</v>
          </cell>
          <cell r="D77">
            <v>43</v>
          </cell>
          <cell r="E77">
            <v>667</v>
          </cell>
          <cell r="F77">
            <v>10</v>
          </cell>
          <cell r="G77">
            <v>25</v>
          </cell>
          <cell r="H77">
            <v>745</v>
          </cell>
          <cell r="I77">
            <v>10</v>
          </cell>
          <cell r="J77">
            <v>0</v>
          </cell>
          <cell r="K77">
            <v>0</v>
          </cell>
          <cell r="L77">
            <v>1373.96</v>
          </cell>
          <cell r="M77">
            <v>1393.96</v>
          </cell>
          <cell r="N77">
            <v>2431111026</v>
          </cell>
          <cell r="O77">
            <v>43</v>
          </cell>
          <cell r="P77">
            <v>667</v>
          </cell>
          <cell r="Q77">
            <v>10</v>
          </cell>
          <cell r="R77">
            <v>25</v>
          </cell>
          <cell r="S77">
            <v>7</v>
          </cell>
          <cell r="T77">
            <v>0</v>
          </cell>
          <cell r="U77">
            <v>2</v>
          </cell>
          <cell r="V77">
            <v>1</v>
          </cell>
          <cell r="W77">
            <v>0</v>
          </cell>
          <cell r="X77">
            <v>10</v>
          </cell>
          <cell r="Y77">
            <v>0</v>
          </cell>
          <cell r="Z77">
            <v>31</v>
          </cell>
        </row>
        <row r="78">
          <cell r="A78">
            <v>2431111100</v>
          </cell>
          <cell r="B78">
            <v>1909</v>
          </cell>
          <cell r="C78">
            <v>0</v>
          </cell>
          <cell r="D78">
            <v>0</v>
          </cell>
          <cell r="E78">
            <v>174</v>
          </cell>
          <cell r="F78">
            <v>3</v>
          </cell>
          <cell r="G78">
            <v>375</v>
          </cell>
          <cell r="H78">
            <v>552</v>
          </cell>
          <cell r="I78">
            <v>39</v>
          </cell>
          <cell r="J78">
            <v>0</v>
          </cell>
          <cell r="K78">
            <v>0</v>
          </cell>
          <cell r="L78">
            <v>956.78</v>
          </cell>
          <cell r="M78">
            <v>971.39</v>
          </cell>
          <cell r="N78">
            <v>2431111100</v>
          </cell>
          <cell r="O78">
            <v>0</v>
          </cell>
          <cell r="P78">
            <v>174</v>
          </cell>
          <cell r="Q78">
            <v>3</v>
          </cell>
          <cell r="R78">
            <v>375</v>
          </cell>
          <cell r="S78">
            <v>34</v>
          </cell>
          <cell r="T78">
            <v>0</v>
          </cell>
          <cell r="U78">
            <v>2</v>
          </cell>
          <cell r="V78">
            <v>3</v>
          </cell>
          <cell r="W78">
            <v>0</v>
          </cell>
          <cell r="X78">
            <v>39</v>
          </cell>
          <cell r="Y78">
            <v>0</v>
          </cell>
          <cell r="Z78">
            <v>34</v>
          </cell>
        </row>
        <row r="79">
          <cell r="A79">
            <v>2431111054</v>
          </cell>
          <cell r="B79">
            <v>1602</v>
          </cell>
          <cell r="C79">
            <v>0</v>
          </cell>
          <cell r="D79">
            <v>0</v>
          </cell>
          <cell r="E79">
            <v>175</v>
          </cell>
          <cell r="F79">
            <v>13</v>
          </cell>
          <cell r="G79">
            <v>210</v>
          </cell>
          <cell r="H79">
            <v>398</v>
          </cell>
          <cell r="I79">
            <v>109</v>
          </cell>
          <cell r="J79">
            <v>0</v>
          </cell>
          <cell r="K79">
            <v>0</v>
          </cell>
          <cell r="L79">
            <v>928.75</v>
          </cell>
          <cell r="M79">
            <v>983.54</v>
          </cell>
          <cell r="N79">
            <v>2431111054</v>
          </cell>
          <cell r="O79">
            <v>0</v>
          </cell>
          <cell r="P79">
            <v>175</v>
          </cell>
          <cell r="Q79">
            <v>13</v>
          </cell>
          <cell r="R79">
            <v>210</v>
          </cell>
          <cell r="S79">
            <v>58</v>
          </cell>
          <cell r="T79">
            <v>0</v>
          </cell>
          <cell r="U79">
            <v>12</v>
          </cell>
          <cell r="V79">
            <v>39</v>
          </cell>
          <cell r="W79">
            <v>0</v>
          </cell>
          <cell r="X79">
            <v>109</v>
          </cell>
          <cell r="Y79">
            <v>0</v>
          </cell>
          <cell r="Z79">
            <v>189</v>
          </cell>
        </row>
        <row r="80">
          <cell r="A80">
            <v>2431111014</v>
          </cell>
          <cell r="B80">
            <v>2348</v>
          </cell>
          <cell r="C80">
            <v>0</v>
          </cell>
          <cell r="D80">
            <v>0</v>
          </cell>
          <cell r="E80">
            <v>224</v>
          </cell>
          <cell r="F80">
            <v>2</v>
          </cell>
          <cell r="G80">
            <v>637</v>
          </cell>
          <cell r="H80">
            <v>863</v>
          </cell>
          <cell r="I80">
            <v>185</v>
          </cell>
          <cell r="J80">
            <v>0</v>
          </cell>
          <cell r="K80">
            <v>0</v>
          </cell>
          <cell r="L80">
            <v>1394.93</v>
          </cell>
          <cell r="M80">
            <v>2225</v>
          </cell>
          <cell r="N80">
            <v>2431111014</v>
          </cell>
          <cell r="O80">
            <v>0</v>
          </cell>
          <cell r="P80">
            <v>224</v>
          </cell>
          <cell r="Q80">
            <v>2</v>
          </cell>
          <cell r="R80">
            <v>637</v>
          </cell>
          <cell r="S80">
            <v>136</v>
          </cell>
          <cell r="T80">
            <v>0</v>
          </cell>
          <cell r="U80">
            <v>8</v>
          </cell>
          <cell r="V80">
            <v>41</v>
          </cell>
          <cell r="W80">
            <v>0</v>
          </cell>
          <cell r="X80">
            <v>185</v>
          </cell>
          <cell r="Y80">
            <v>0</v>
          </cell>
          <cell r="Z80">
            <v>223</v>
          </cell>
        </row>
        <row r="81">
          <cell r="A81">
            <v>2431111055</v>
          </cell>
          <cell r="B81">
            <v>1129</v>
          </cell>
          <cell r="C81">
            <v>0</v>
          </cell>
          <cell r="D81">
            <v>27</v>
          </cell>
          <cell r="E81">
            <v>438</v>
          </cell>
          <cell r="F81">
            <v>4</v>
          </cell>
          <cell r="G81">
            <v>50</v>
          </cell>
          <cell r="H81">
            <v>519</v>
          </cell>
          <cell r="I81">
            <v>9</v>
          </cell>
          <cell r="J81">
            <v>0</v>
          </cell>
          <cell r="K81">
            <v>0</v>
          </cell>
          <cell r="L81">
            <v>1082.8399999999999</v>
          </cell>
          <cell r="M81">
            <v>1225.2</v>
          </cell>
          <cell r="N81">
            <v>2431111055</v>
          </cell>
          <cell r="O81">
            <v>27</v>
          </cell>
          <cell r="P81">
            <v>438</v>
          </cell>
          <cell r="Q81">
            <v>4</v>
          </cell>
          <cell r="R81">
            <v>50</v>
          </cell>
          <cell r="S81">
            <v>7</v>
          </cell>
          <cell r="T81">
            <v>0</v>
          </cell>
          <cell r="U81">
            <v>1</v>
          </cell>
          <cell r="V81">
            <v>1</v>
          </cell>
          <cell r="W81">
            <v>0</v>
          </cell>
          <cell r="X81">
            <v>9</v>
          </cell>
          <cell r="Y81">
            <v>0</v>
          </cell>
          <cell r="Z81">
            <v>14</v>
          </cell>
        </row>
        <row r="82">
          <cell r="A82">
            <v>2431111113</v>
          </cell>
          <cell r="B82">
            <v>2003</v>
          </cell>
          <cell r="C82">
            <v>0</v>
          </cell>
          <cell r="D82">
            <v>11</v>
          </cell>
          <cell r="E82">
            <v>273</v>
          </cell>
          <cell r="F82">
            <v>2</v>
          </cell>
          <cell r="G82">
            <v>287</v>
          </cell>
          <cell r="H82">
            <v>573</v>
          </cell>
          <cell r="I82">
            <v>168</v>
          </cell>
          <cell r="J82">
            <v>0</v>
          </cell>
          <cell r="K82">
            <v>0</v>
          </cell>
          <cell r="L82">
            <v>881.3</v>
          </cell>
          <cell r="M82">
            <v>893.9</v>
          </cell>
          <cell r="N82">
            <v>2431111113</v>
          </cell>
          <cell r="O82">
            <v>11</v>
          </cell>
          <cell r="P82">
            <v>273</v>
          </cell>
          <cell r="Q82">
            <v>2</v>
          </cell>
          <cell r="R82">
            <v>287</v>
          </cell>
          <cell r="S82">
            <v>133</v>
          </cell>
          <cell r="T82">
            <v>0</v>
          </cell>
          <cell r="U82">
            <v>10</v>
          </cell>
          <cell r="V82">
            <v>25</v>
          </cell>
          <cell r="W82">
            <v>0</v>
          </cell>
          <cell r="X82">
            <v>168</v>
          </cell>
          <cell r="Y82">
            <v>0</v>
          </cell>
          <cell r="Z82">
            <v>191</v>
          </cell>
        </row>
        <row r="83">
          <cell r="A83">
            <v>2431111084</v>
          </cell>
          <cell r="B83">
            <v>1079</v>
          </cell>
          <cell r="C83">
            <v>0</v>
          </cell>
          <cell r="D83">
            <v>33</v>
          </cell>
          <cell r="E83">
            <v>431</v>
          </cell>
          <cell r="F83">
            <v>6</v>
          </cell>
          <cell r="G83">
            <v>44</v>
          </cell>
          <cell r="H83">
            <v>514</v>
          </cell>
          <cell r="I83">
            <v>42</v>
          </cell>
          <cell r="J83">
            <v>0</v>
          </cell>
          <cell r="K83">
            <v>0</v>
          </cell>
          <cell r="L83">
            <v>1075.8900000000001</v>
          </cell>
          <cell r="M83">
            <v>1135.49</v>
          </cell>
          <cell r="N83">
            <v>2431111084</v>
          </cell>
          <cell r="O83">
            <v>33</v>
          </cell>
          <cell r="P83">
            <v>431</v>
          </cell>
          <cell r="Q83">
            <v>6</v>
          </cell>
          <cell r="R83">
            <v>44</v>
          </cell>
          <cell r="S83">
            <v>36</v>
          </cell>
          <cell r="T83">
            <v>0</v>
          </cell>
          <cell r="U83">
            <v>3</v>
          </cell>
          <cell r="V83">
            <v>3</v>
          </cell>
          <cell r="W83">
            <v>0</v>
          </cell>
          <cell r="X83">
            <v>42</v>
          </cell>
          <cell r="Y83">
            <v>0</v>
          </cell>
          <cell r="Z83">
            <v>42</v>
          </cell>
        </row>
        <row r="84">
          <cell r="A84">
            <v>2431111138</v>
          </cell>
          <cell r="B84">
            <v>1233</v>
          </cell>
          <cell r="C84">
            <v>0</v>
          </cell>
          <cell r="D84">
            <v>8</v>
          </cell>
          <cell r="E84">
            <v>126</v>
          </cell>
          <cell r="F84">
            <v>5</v>
          </cell>
          <cell r="G84">
            <v>528</v>
          </cell>
          <cell r="H84">
            <v>667</v>
          </cell>
          <cell r="I84">
            <v>14</v>
          </cell>
          <cell r="J84">
            <v>0</v>
          </cell>
          <cell r="K84">
            <v>0</v>
          </cell>
          <cell r="L84">
            <v>553.98</v>
          </cell>
          <cell r="M84">
            <v>556.38</v>
          </cell>
          <cell r="N84">
            <v>2431111138</v>
          </cell>
          <cell r="O84">
            <v>8</v>
          </cell>
          <cell r="P84">
            <v>126</v>
          </cell>
          <cell r="Q84">
            <v>5</v>
          </cell>
          <cell r="R84">
            <v>528</v>
          </cell>
          <cell r="S84">
            <v>10</v>
          </cell>
          <cell r="T84">
            <v>0</v>
          </cell>
          <cell r="U84">
            <v>0</v>
          </cell>
          <cell r="V84">
            <v>4</v>
          </cell>
          <cell r="W84">
            <v>0</v>
          </cell>
          <cell r="X84">
            <v>14</v>
          </cell>
          <cell r="Y84">
            <v>0</v>
          </cell>
          <cell r="Z84">
            <v>14</v>
          </cell>
        </row>
        <row r="85">
          <cell r="A85">
            <v>2431111128</v>
          </cell>
          <cell r="B85">
            <v>791</v>
          </cell>
          <cell r="C85">
            <v>0</v>
          </cell>
          <cell r="D85">
            <v>0</v>
          </cell>
          <cell r="E85">
            <v>113</v>
          </cell>
          <cell r="F85">
            <v>4</v>
          </cell>
          <cell r="G85">
            <v>107</v>
          </cell>
          <cell r="H85">
            <v>224</v>
          </cell>
          <cell r="I85">
            <v>38</v>
          </cell>
          <cell r="J85">
            <v>0</v>
          </cell>
          <cell r="K85">
            <v>0</v>
          </cell>
          <cell r="L85">
            <v>457.95</v>
          </cell>
          <cell r="M85">
            <v>468.74</v>
          </cell>
          <cell r="N85">
            <v>2431111128</v>
          </cell>
          <cell r="O85">
            <v>0</v>
          </cell>
          <cell r="P85">
            <v>113</v>
          </cell>
          <cell r="Q85">
            <v>4</v>
          </cell>
          <cell r="R85">
            <v>107</v>
          </cell>
          <cell r="S85">
            <v>31</v>
          </cell>
          <cell r="T85">
            <v>0</v>
          </cell>
          <cell r="U85">
            <v>2</v>
          </cell>
          <cell r="V85">
            <v>5</v>
          </cell>
          <cell r="W85">
            <v>0</v>
          </cell>
          <cell r="X85">
            <v>38</v>
          </cell>
          <cell r="Y85">
            <v>0</v>
          </cell>
          <cell r="Z85">
            <v>48</v>
          </cell>
        </row>
        <row r="86">
          <cell r="A86">
            <v>2431111039</v>
          </cell>
          <cell r="B86">
            <v>1269</v>
          </cell>
          <cell r="C86">
            <v>0</v>
          </cell>
          <cell r="D86">
            <v>40</v>
          </cell>
          <cell r="E86">
            <v>489</v>
          </cell>
          <cell r="F86">
            <v>22</v>
          </cell>
          <cell r="G86">
            <v>42</v>
          </cell>
          <cell r="H86">
            <v>593</v>
          </cell>
          <cell r="I86">
            <v>34</v>
          </cell>
          <cell r="J86">
            <v>15</v>
          </cell>
          <cell r="K86">
            <v>0</v>
          </cell>
          <cell r="L86">
            <v>756.32</v>
          </cell>
          <cell r="M86">
            <v>1370.2</v>
          </cell>
          <cell r="N86">
            <v>2431111039</v>
          </cell>
          <cell r="O86">
            <v>40</v>
          </cell>
          <cell r="P86">
            <v>489</v>
          </cell>
          <cell r="Q86">
            <v>22</v>
          </cell>
          <cell r="R86">
            <v>42</v>
          </cell>
          <cell r="S86">
            <v>19</v>
          </cell>
          <cell r="T86">
            <v>0</v>
          </cell>
          <cell r="U86">
            <v>6</v>
          </cell>
          <cell r="V86">
            <v>9</v>
          </cell>
          <cell r="W86">
            <v>0</v>
          </cell>
          <cell r="X86">
            <v>34</v>
          </cell>
          <cell r="Y86">
            <v>0</v>
          </cell>
          <cell r="Z86">
            <v>42</v>
          </cell>
        </row>
        <row r="87">
          <cell r="A87">
            <v>2431111068</v>
          </cell>
          <cell r="B87">
            <v>1543</v>
          </cell>
          <cell r="C87">
            <v>0</v>
          </cell>
          <cell r="D87">
            <v>0</v>
          </cell>
          <cell r="E87">
            <v>176</v>
          </cell>
          <cell r="F87">
            <v>14</v>
          </cell>
          <cell r="G87">
            <v>252</v>
          </cell>
          <cell r="H87">
            <v>442</v>
          </cell>
          <cell r="I87">
            <v>90</v>
          </cell>
          <cell r="J87">
            <v>0</v>
          </cell>
          <cell r="K87">
            <v>0</v>
          </cell>
          <cell r="L87">
            <v>773.49</v>
          </cell>
          <cell r="M87">
            <v>774.7</v>
          </cell>
          <cell r="N87">
            <v>2431111068</v>
          </cell>
          <cell r="O87">
            <v>0</v>
          </cell>
          <cell r="P87">
            <v>176</v>
          </cell>
          <cell r="Q87">
            <v>14</v>
          </cell>
          <cell r="R87">
            <v>252</v>
          </cell>
          <cell r="S87">
            <v>70</v>
          </cell>
          <cell r="T87">
            <v>1</v>
          </cell>
          <cell r="U87">
            <v>1</v>
          </cell>
          <cell r="V87">
            <v>18</v>
          </cell>
          <cell r="W87">
            <v>0</v>
          </cell>
          <cell r="X87">
            <v>90</v>
          </cell>
          <cell r="Y87">
            <v>0</v>
          </cell>
          <cell r="Z87">
            <v>100</v>
          </cell>
        </row>
        <row r="88">
          <cell r="A88">
            <v>2431111008</v>
          </cell>
          <cell r="B88">
            <v>1352</v>
          </cell>
          <cell r="C88">
            <v>0</v>
          </cell>
          <cell r="D88">
            <v>12</v>
          </cell>
          <cell r="E88">
            <v>219</v>
          </cell>
          <cell r="F88">
            <v>11</v>
          </cell>
          <cell r="G88">
            <v>361</v>
          </cell>
          <cell r="H88">
            <v>603</v>
          </cell>
          <cell r="I88">
            <v>57</v>
          </cell>
          <cell r="J88">
            <v>45</v>
          </cell>
          <cell r="K88">
            <v>0</v>
          </cell>
          <cell r="L88">
            <v>717.24</v>
          </cell>
          <cell r="M88">
            <v>748.84</v>
          </cell>
          <cell r="N88">
            <v>2431111008</v>
          </cell>
          <cell r="O88">
            <v>12</v>
          </cell>
          <cell r="P88">
            <v>219</v>
          </cell>
          <cell r="Q88">
            <v>11</v>
          </cell>
          <cell r="R88">
            <v>361</v>
          </cell>
          <cell r="S88">
            <v>41</v>
          </cell>
          <cell r="T88">
            <v>1</v>
          </cell>
          <cell r="U88">
            <v>4</v>
          </cell>
          <cell r="V88">
            <v>11</v>
          </cell>
          <cell r="W88">
            <v>0</v>
          </cell>
          <cell r="X88">
            <v>57</v>
          </cell>
          <cell r="Y88">
            <v>0</v>
          </cell>
          <cell r="Z88">
            <v>85</v>
          </cell>
        </row>
        <row r="89">
          <cell r="A89">
            <v>2431111037</v>
          </cell>
          <cell r="B89">
            <v>2717</v>
          </cell>
          <cell r="C89">
            <v>0</v>
          </cell>
          <cell r="D89">
            <v>71</v>
          </cell>
          <cell r="E89">
            <v>991</v>
          </cell>
          <cell r="F89">
            <v>37</v>
          </cell>
          <cell r="G89">
            <v>131</v>
          </cell>
          <cell r="H89">
            <v>1230</v>
          </cell>
          <cell r="I89">
            <v>34</v>
          </cell>
          <cell r="J89">
            <v>40</v>
          </cell>
          <cell r="K89">
            <v>0</v>
          </cell>
          <cell r="L89">
            <v>2610.9299999999998</v>
          </cell>
          <cell r="M89">
            <v>2681.73</v>
          </cell>
          <cell r="N89">
            <v>2431111037</v>
          </cell>
          <cell r="O89">
            <v>71</v>
          </cell>
          <cell r="P89">
            <v>991</v>
          </cell>
          <cell r="Q89">
            <v>37</v>
          </cell>
          <cell r="R89">
            <v>131</v>
          </cell>
          <cell r="S89">
            <v>24</v>
          </cell>
          <cell r="T89">
            <v>0</v>
          </cell>
          <cell r="U89">
            <v>4</v>
          </cell>
          <cell r="V89">
            <v>6</v>
          </cell>
          <cell r="W89">
            <v>0</v>
          </cell>
          <cell r="X89">
            <v>34</v>
          </cell>
          <cell r="Y89">
            <v>0</v>
          </cell>
          <cell r="Z89">
            <v>103</v>
          </cell>
        </row>
        <row r="90">
          <cell r="A90">
            <v>2431111118</v>
          </cell>
          <cell r="B90">
            <v>878</v>
          </cell>
          <cell r="C90">
            <v>0</v>
          </cell>
          <cell r="D90">
            <v>19</v>
          </cell>
          <cell r="E90">
            <v>333</v>
          </cell>
          <cell r="F90">
            <v>5</v>
          </cell>
          <cell r="G90">
            <v>20</v>
          </cell>
          <cell r="H90">
            <v>377</v>
          </cell>
          <cell r="I90">
            <v>24</v>
          </cell>
          <cell r="J90">
            <v>0</v>
          </cell>
          <cell r="K90">
            <v>0</v>
          </cell>
          <cell r="L90">
            <v>907</v>
          </cell>
          <cell r="M90">
            <v>940.6</v>
          </cell>
          <cell r="N90">
            <v>2431111118</v>
          </cell>
          <cell r="O90">
            <v>19</v>
          </cell>
          <cell r="P90">
            <v>333</v>
          </cell>
          <cell r="Q90">
            <v>5</v>
          </cell>
          <cell r="R90">
            <v>20</v>
          </cell>
          <cell r="S90">
            <v>18</v>
          </cell>
          <cell r="T90">
            <v>0</v>
          </cell>
          <cell r="U90">
            <v>3</v>
          </cell>
          <cell r="V90">
            <v>3</v>
          </cell>
          <cell r="W90">
            <v>0</v>
          </cell>
          <cell r="X90">
            <v>24</v>
          </cell>
          <cell r="Y90">
            <v>0</v>
          </cell>
          <cell r="Z90">
            <v>41</v>
          </cell>
        </row>
        <row r="91">
          <cell r="A91">
            <v>2431111013</v>
          </cell>
          <cell r="B91">
            <v>2688</v>
          </cell>
          <cell r="C91">
            <v>0</v>
          </cell>
          <cell r="D91">
            <v>14</v>
          </cell>
          <cell r="E91">
            <v>646</v>
          </cell>
          <cell r="F91">
            <v>7</v>
          </cell>
          <cell r="G91">
            <v>132</v>
          </cell>
          <cell r="H91">
            <v>799</v>
          </cell>
          <cell r="I91">
            <v>76</v>
          </cell>
          <cell r="J91">
            <v>0</v>
          </cell>
          <cell r="K91">
            <v>0</v>
          </cell>
          <cell r="L91">
            <v>1986.56</v>
          </cell>
          <cell r="M91">
            <v>2458</v>
          </cell>
          <cell r="N91">
            <v>2431111013</v>
          </cell>
          <cell r="O91">
            <v>14</v>
          </cell>
          <cell r="P91">
            <v>646</v>
          </cell>
          <cell r="Q91">
            <v>7</v>
          </cell>
          <cell r="R91">
            <v>132</v>
          </cell>
          <cell r="S91">
            <v>57</v>
          </cell>
          <cell r="T91">
            <v>0</v>
          </cell>
          <cell r="U91">
            <v>8</v>
          </cell>
          <cell r="V91">
            <v>11</v>
          </cell>
          <cell r="W91">
            <v>0</v>
          </cell>
          <cell r="X91">
            <v>76</v>
          </cell>
          <cell r="Y91">
            <v>0</v>
          </cell>
          <cell r="Z91">
            <v>138</v>
          </cell>
        </row>
        <row r="92">
          <cell r="A92">
            <v>2431111041</v>
          </cell>
          <cell r="B92">
            <v>1024</v>
          </cell>
          <cell r="C92">
            <v>0</v>
          </cell>
          <cell r="D92">
            <v>28</v>
          </cell>
          <cell r="E92">
            <v>369</v>
          </cell>
          <cell r="F92">
            <v>6</v>
          </cell>
          <cell r="G92">
            <v>45</v>
          </cell>
          <cell r="H92">
            <v>448</v>
          </cell>
          <cell r="I92">
            <v>30</v>
          </cell>
          <cell r="J92">
            <v>0</v>
          </cell>
          <cell r="K92">
            <v>0</v>
          </cell>
          <cell r="L92">
            <v>897.84</v>
          </cell>
          <cell r="M92">
            <v>1056</v>
          </cell>
          <cell r="N92">
            <v>2431111041</v>
          </cell>
          <cell r="O92">
            <v>28</v>
          </cell>
          <cell r="P92">
            <v>369</v>
          </cell>
          <cell r="Q92">
            <v>6</v>
          </cell>
          <cell r="R92">
            <v>45</v>
          </cell>
          <cell r="S92">
            <v>24</v>
          </cell>
          <cell r="T92">
            <v>0</v>
          </cell>
          <cell r="U92">
            <v>3</v>
          </cell>
          <cell r="V92">
            <v>3</v>
          </cell>
          <cell r="W92">
            <v>0</v>
          </cell>
          <cell r="X92">
            <v>30</v>
          </cell>
          <cell r="Y92">
            <v>0</v>
          </cell>
          <cell r="Z92">
            <v>30</v>
          </cell>
        </row>
        <row r="93">
          <cell r="A93">
            <v>2431111043</v>
          </cell>
          <cell r="B93">
            <v>1543</v>
          </cell>
          <cell r="C93">
            <v>0</v>
          </cell>
          <cell r="D93">
            <v>0</v>
          </cell>
          <cell r="E93">
            <v>224</v>
          </cell>
          <cell r="F93">
            <v>4</v>
          </cell>
          <cell r="G93">
            <v>248</v>
          </cell>
          <cell r="H93">
            <v>476</v>
          </cell>
          <cell r="I93">
            <v>88</v>
          </cell>
          <cell r="J93">
            <v>0</v>
          </cell>
          <cell r="K93">
            <v>0</v>
          </cell>
          <cell r="L93">
            <v>918.62</v>
          </cell>
          <cell r="M93">
            <v>917.42</v>
          </cell>
          <cell r="N93">
            <v>2431111043</v>
          </cell>
          <cell r="O93">
            <v>0</v>
          </cell>
          <cell r="P93">
            <v>224</v>
          </cell>
          <cell r="Q93">
            <v>4</v>
          </cell>
          <cell r="R93">
            <v>248</v>
          </cell>
          <cell r="S93">
            <v>70</v>
          </cell>
          <cell r="T93">
            <v>0</v>
          </cell>
          <cell r="U93">
            <v>2</v>
          </cell>
          <cell r="V93">
            <v>16</v>
          </cell>
          <cell r="W93">
            <v>0</v>
          </cell>
          <cell r="X93">
            <v>88</v>
          </cell>
          <cell r="Y93">
            <v>0</v>
          </cell>
          <cell r="Z93">
            <v>88</v>
          </cell>
        </row>
        <row r="94">
          <cell r="A94">
            <v>2431111048</v>
          </cell>
          <cell r="B94">
            <v>1181</v>
          </cell>
          <cell r="C94">
            <v>0</v>
          </cell>
          <cell r="D94">
            <v>22</v>
          </cell>
          <cell r="E94">
            <v>384</v>
          </cell>
          <cell r="F94">
            <v>7</v>
          </cell>
          <cell r="G94">
            <v>34</v>
          </cell>
          <cell r="H94">
            <v>447</v>
          </cell>
          <cell r="I94">
            <v>72</v>
          </cell>
          <cell r="J94">
            <v>0</v>
          </cell>
          <cell r="K94">
            <v>0</v>
          </cell>
          <cell r="L94">
            <v>1042.51</v>
          </cell>
          <cell r="M94">
            <v>1192.8</v>
          </cell>
          <cell r="N94">
            <v>2431111048</v>
          </cell>
          <cell r="O94">
            <v>22</v>
          </cell>
          <cell r="P94">
            <v>384</v>
          </cell>
          <cell r="Q94">
            <v>7</v>
          </cell>
          <cell r="R94">
            <v>34</v>
          </cell>
          <cell r="S94">
            <v>51</v>
          </cell>
          <cell r="T94">
            <v>0</v>
          </cell>
          <cell r="U94">
            <v>15</v>
          </cell>
          <cell r="V94">
            <v>6</v>
          </cell>
          <cell r="W94">
            <v>0</v>
          </cell>
          <cell r="X94">
            <v>72</v>
          </cell>
          <cell r="Y94">
            <v>0</v>
          </cell>
          <cell r="Z94">
            <v>96</v>
          </cell>
        </row>
        <row r="95">
          <cell r="A95">
            <v>2431111056</v>
          </cell>
          <cell r="B95">
            <v>1221</v>
          </cell>
          <cell r="C95">
            <v>0</v>
          </cell>
          <cell r="D95">
            <v>62</v>
          </cell>
          <cell r="E95">
            <v>599</v>
          </cell>
          <cell r="F95">
            <v>3</v>
          </cell>
          <cell r="G95">
            <v>28</v>
          </cell>
          <cell r="H95">
            <v>692</v>
          </cell>
          <cell r="I95">
            <v>47</v>
          </cell>
          <cell r="J95">
            <v>0</v>
          </cell>
          <cell r="K95">
            <v>0</v>
          </cell>
          <cell r="L95">
            <v>1308.53</v>
          </cell>
          <cell r="M95">
            <v>1310.92</v>
          </cell>
          <cell r="N95">
            <v>2431111056</v>
          </cell>
          <cell r="O95">
            <v>62</v>
          </cell>
          <cell r="P95">
            <v>599</v>
          </cell>
          <cell r="Q95">
            <v>3</v>
          </cell>
          <cell r="R95">
            <v>28</v>
          </cell>
          <cell r="S95">
            <v>33</v>
          </cell>
          <cell r="T95">
            <v>1</v>
          </cell>
          <cell r="U95">
            <v>9</v>
          </cell>
          <cell r="V95">
            <v>4</v>
          </cell>
          <cell r="W95">
            <v>0</v>
          </cell>
          <cell r="X95">
            <v>47</v>
          </cell>
          <cell r="Y95">
            <v>0</v>
          </cell>
          <cell r="Z95">
            <v>49</v>
          </cell>
        </row>
        <row r="96">
          <cell r="A96">
            <v>2431111071</v>
          </cell>
          <cell r="B96">
            <v>1052</v>
          </cell>
          <cell r="C96">
            <v>0</v>
          </cell>
          <cell r="D96">
            <v>22</v>
          </cell>
          <cell r="E96">
            <v>448</v>
          </cell>
          <cell r="F96">
            <v>0</v>
          </cell>
          <cell r="G96">
            <v>48</v>
          </cell>
          <cell r="H96">
            <v>518</v>
          </cell>
          <cell r="I96">
            <v>33</v>
          </cell>
          <cell r="J96">
            <v>0</v>
          </cell>
          <cell r="K96">
            <v>0</v>
          </cell>
          <cell r="L96">
            <v>503.76</v>
          </cell>
          <cell r="M96">
            <v>519.15</v>
          </cell>
          <cell r="N96">
            <v>2431111071</v>
          </cell>
          <cell r="O96">
            <v>22</v>
          </cell>
          <cell r="P96">
            <v>448</v>
          </cell>
          <cell r="Q96">
            <v>0</v>
          </cell>
          <cell r="R96">
            <v>48</v>
          </cell>
          <cell r="S96">
            <v>25</v>
          </cell>
          <cell r="T96">
            <v>0</v>
          </cell>
          <cell r="U96">
            <v>6</v>
          </cell>
          <cell r="V96">
            <v>2</v>
          </cell>
          <cell r="W96">
            <v>0</v>
          </cell>
          <cell r="X96">
            <v>33</v>
          </cell>
          <cell r="Y96">
            <v>0</v>
          </cell>
          <cell r="Z96">
            <v>36</v>
          </cell>
        </row>
        <row r="97">
          <cell r="A97">
            <v>2431111102</v>
          </cell>
          <cell r="B97">
            <v>2235</v>
          </cell>
          <cell r="C97">
            <v>0</v>
          </cell>
          <cell r="D97">
            <v>0</v>
          </cell>
          <cell r="E97">
            <v>263</v>
          </cell>
          <cell r="F97">
            <v>6</v>
          </cell>
          <cell r="G97">
            <v>213</v>
          </cell>
          <cell r="H97">
            <v>482</v>
          </cell>
          <cell r="I97">
            <v>121</v>
          </cell>
          <cell r="J97">
            <v>0</v>
          </cell>
          <cell r="K97">
            <v>0</v>
          </cell>
          <cell r="L97">
            <v>1506.57</v>
          </cell>
          <cell r="M97">
            <v>1512.36</v>
          </cell>
          <cell r="N97">
            <v>2431111102</v>
          </cell>
          <cell r="O97">
            <v>0</v>
          </cell>
          <cell r="P97">
            <v>263</v>
          </cell>
          <cell r="Q97">
            <v>6</v>
          </cell>
          <cell r="R97">
            <v>213</v>
          </cell>
          <cell r="S97">
            <v>98</v>
          </cell>
          <cell r="T97">
            <v>0</v>
          </cell>
          <cell r="U97">
            <v>13</v>
          </cell>
          <cell r="V97">
            <v>10</v>
          </cell>
          <cell r="W97">
            <v>0</v>
          </cell>
          <cell r="X97">
            <v>121</v>
          </cell>
          <cell r="Y97">
            <v>0</v>
          </cell>
          <cell r="Z97">
            <v>155</v>
          </cell>
        </row>
        <row r="98">
          <cell r="A98">
            <v>2431111011</v>
          </cell>
          <cell r="B98">
            <v>3823</v>
          </cell>
          <cell r="C98">
            <v>0</v>
          </cell>
          <cell r="D98">
            <v>3</v>
          </cell>
          <cell r="E98">
            <v>372</v>
          </cell>
          <cell r="F98">
            <v>7</v>
          </cell>
          <cell r="G98">
            <v>712</v>
          </cell>
          <cell r="H98">
            <v>1094</v>
          </cell>
          <cell r="I98">
            <v>57</v>
          </cell>
          <cell r="J98">
            <v>0</v>
          </cell>
          <cell r="K98">
            <v>0</v>
          </cell>
          <cell r="L98">
            <v>1679.86</v>
          </cell>
          <cell r="M98">
            <v>3311.2</v>
          </cell>
          <cell r="N98">
            <v>2431111011</v>
          </cell>
          <cell r="O98">
            <v>3</v>
          </cell>
          <cell r="P98">
            <v>372</v>
          </cell>
          <cell r="Q98">
            <v>7</v>
          </cell>
          <cell r="R98">
            <v>712</v>
          </cell>
          <cell r="S98">
            <v>31</v>
          </cell>
          <cell r="T98">
            <v>4</v>
          </cell>
          <cell r="U98">
            <v>0</v>
          </cell>
          <cell r="V98">
            <v>21</v>
          </cell>
          <cell r="W98">
            <v>1</v>
          </cell>
          <cell r="X98">
            <v>57</v>
          </cell>
          <cell r="Y98">
            <v>0</v>
          </cell>
          <cell r="Z98">
            <v>153</v>
          </cell>
        </row>
        <row r="99">
          <cell r="A99">
            <v>2431111114</v>
          </cell>
          <cell r="B99">
            <v>1982</v>
          </cell>
          <cell r="C99">
            <v>0</v>
          </cell>
          <cell r="D99">
            <v>5</v>
          </cell>
          <cell r="E99">
            <v>313</v>
          </cell>
          <cell r="F99">
            <v>10</v>
          </cell>
          <cell r="G99">
            <v>260</v>
          </cell>
          <cell r="H99">
            <v>588</v>
          </cell>
          <cell r="I99">
            <v>26</v>
          </cell>
          <cell r="J99">
            <v>0</v>
          </cell>
          <cell r="K99">
            <v>0</v>
          </cell>
          <cell r="L99">
            <v>1586.48</v>
          </cell>
          <cell r="M99">
            <v>1764.2</v>
          </cell>
          <cell r="N99">
            <v>2431111114</v>
          </cell>
          <cell r="O99">
            <v>5</v>
          </cell>
          <cell r="P99">
            <v>313</v>
          </cell>
          <cell r="Q99">
            <v>10</v>
          </cell>
          <cell r="R99">
            <v>260</v>
          </cell>
          <cell r="S99">
            <v>20</v>
          </cell>
          <cell r="T99">
            <v>0</v>
          </cell>
          <cell r="U99">
            <v>3</v>
          </cell>
          <cell r="V99">
            <v>3</v>
          </cell>
          <cell r="W99">
            <v>0</v>
          </cell>
          <cell r="X99">
            <v>26</v>
          </cell>
          <cell r="Y99">
            <v>0</v>
          </cell>
          <cell r="Z99">
            <v>56</v>
          </cell>
        </row>
        <row r="100">
          <cell r="A100">
            <v>2431111028</v>
          </cell>
          <cell r="B100">
            <v>2471</v>
          </cell>
          <cell r="C100">
            <v>0</v>
          </cell>
          <cell r="D100">
            <v>7</v>
          </cell>
          <cell r="E100">
            <v>313</v>
          </cell>
          <cell r="F100">
            <v>10</v>
          </cell>
          <cell r="G100">
            <v>548</v>
          </cell>
          <cell r="H100">
            <v>878</v>
          </cell>
          <cell r="I100">
            <v>222</v>
          </cell>
          <cell r="J100">
            <v>0</v>
          </cell>
          <cell r="K100">
            <v>0</v>
          </cell>
          <cell r="L100">
            <v>1418.85</v>
          </cell>
          <cell r="M100">
            <v>2376.4</v>
          </cell>
          <cell r="N100">
            <v>2431111028</v>
          </cell>
          <cell r="O100">
            <v>7</v>
          </cell>
          <cell r="P100">
            <v>313</v>
          </cell>
          <cell r="Q100">
            <v>10</v>
          </cell>
          <cell r="R100">
            <v>548</v>
          </cell>
          <cell r="S100">
            <v>140</v>
          </cell>
          <cell r="T100">
            <v>2</v>
          </cell>
          <cell r="U100">
            <v>8</v>
          </cell>
          <cell r="V100">
            <v>72</v>
          </cell>
          <cell r="W100">
            <v>0</v>
          </cell>
          <cell r="X100">
            <v>222</v>
          </cell>
          <cell r="Y100">
            <v>0</v>
          </cell>
          <cell r="Z100">
            <v>287</v>
          </cell>
        </row>
        <row r="101">
          <cell r="A101">
            <v>2431111069</v>
          </cell>
          <cell r="B101">
            <v>1478</v>
          </cell>
          <cell r="C101">
            <v>0</v>
          </cell>
          <cell r="D101">
            <v>0</v>
          </cell>
          <cell r="E101">
            <v>158</v>
          </cell>
          <cell r="F101">
            <v>3</v>
          </cell>
          <cell r="G101">
            <v>253</v>
          </cell>
          <cell r="H101">
            <v>414</v>
          </cell>
          <cell r="I101">
            <v>71</v>
          </cell>
          <cell r="J101">
            <v>0</v>
          </cell>
          <cell r="K101">
            <v>0</v>
          </cell>
          <cell r="L101">
            <v>945.46</v>
          </cell>
          <cell r="M101">
            <v>950.25</v>
          </cell>
          <cell r="N101">
            <v>2431111069</v>
          </cell>
          <cell r="O101">
            <v>0</v>
          </cell>
          <cell r="P101">
            <v>158</v>
          </cell>
          <cell r="Q101">
            <v>3</v>
          </cell>
          <cell r="R101">
            <v>253</v>
          </cell>
          <cell r="S101">
            <v>60</v>
          </cell>
          <cell r="T101">
            <v>0</v>
          </cell>
          <cell r="U101">
            <v>2</v>
          </cell>
          <cell r="V101">
            <v>9</v>
          </cell>
          <cell r="W101">
            <v>0</v>
          </cell>
          <cell r="X101">
            <v>71</v>
          </cell>
          <cell r="Y101">
            <v>0</v>
          </cell>
          <cell r="Z101">
            <v>71</v>
          </cell>
        </row>
        <row r="102">
          <cell r="A102">
            <v>2431111136</v>
          </cell>
          <cell r="B102">
            <v>1086</v>
          </cell>
          <cell r="C102">
            <v>0</v>
          </cell>
          <cell r="D102">
            <v>0</v>
          </cell>
          <cell r="E102">
            <v>67</v>
          </cell>
          <cell r="F102">
            <v>3</v>
          </cell>
          <cell r="G102">
            <v>325</v>
          </cell>
          <cell r="H102">
            <v>395</v>
          </cell>
          <cell r="I102">
            <v>62</v>
          </cell>
          <cell r="J102">
            <v>0</v>
          </cell>
          <cell r="K102">
            <v>0</v>
          </cell>
          <cell r="L102">
            <v>428.08</v>
          </cell>
          <cell r="M102">
            <v>501.48</v>
          </cell>
          <cell r="N102">
            <v>2431111136</v>
          </cell>
          <cell r="O102">
            <v>0</v>
          </cell>
          <cell r="P102">
            <v>67</v>
          </cell>
          <cell r="Q102">
            <v>3</v>
          </cell>
          <cell r="R102">
            <v>325</v>
          </cell>
          <cell r="S102">
            <v>49</v>
          </cell>
          <cell r="T102">
            <v>0</v>
          </cell>
          <cell r="U102">
            <v>2</v>
          </cell>
          <cell r="V102">
            <v>11</v>
          </cell>
          <cell r="W102">
            <v>0</v>
          </cell>
          <cell r="X102">
            <v>62</v>
          </cell>
          <cell r="Y102">
            <v>0</v>
          </cell>
          <cell r="Z102">
            <v>249</v>
          </cell>
        </row>
        <row r="103">
          <cell r="A103">
            <v>2431111042</v>
          </cell>
          <cell r="B103">
            <v>1674</v>
          </cell>
          <cell r="C103">
            <v>0</v>
          </cell>
          <cell r="D103">
            <v>50</v>
          </cell>
          <cell r="E103">
            <v>708</v>
          </cell>
          <cell r="F103">
            <v>15</v>
          </cell>
          <cell r="G103">
            <v>28</v>
          </cell>
          <cell r="H103">
            <v>801</v>
          </cell>
          <cell r="I103">
            <v>25</v>
          </cell>
          <cell r="J103">
            <v>15</v>
          </cell>
          <cell r="K103">
            <v>0</v>
          </cell>
          <cell r="L103">
            <v>783.96</v>
          </cell>
          <cell r="M103">
            <v>1930</v>
          </cell>
          <cell r="N103">
            <v>2431111042</v>
          </cell>
          <cell r="O103">
            <v>50</v>
          </cell>
          <cell r="P103">
            <v>708</v>
          </cell>
          <cell r="Q103">
            <v>15</v>
          </cell>
          <cell r="R103">
            <v>28</v>
          </cell>
          <cell r="S103">
            <v>19</v>
          </cell>
          <cell r="T103">
            <v>0</v>
          </cell>
          <cell r="U103">
            <v>1</v>
          </cell>
          <cell r="V103">
            <v>5</v>
          </cell>
          <cell r="W103">
            <v>0</v>
          </cell>
          <cell r="X103">
            <v>25</v>
          </cell>
          <cell r="Y103">
            <v>0</v>
          </cell>
          <cell r="Z103">
            <v>25</v>
          </cell>
        </row>
        <row r="104">
          <cell r="A104">
            <v>2431111033</v>
          </cell>
          <cell r="B104">
            <v>682</v>
          </cell>
          <cell r="C104">
            <v>0</v>
          </cell>
          <cell r="D104">
            <v>13</v>
          </cell>
          <cell r="E104">
            <v>159</v>
          </cell>
          <cell r="F104">
            <v>11</v>
          </cell>
          <cell r="G104">
            <v>166</v>
          </cell>
          <cell r="H104">
            <v>349</v>
          </cell>
          <cell r="I104">
            <v>33</v>
          </cell>
          <cell r="J104">
            <v>75</v>
          </cell>
          <cell r="K104">
            <v>0</v>
          </cell>
          <cell r="L104">
            <v>217.32</v>
          </cell>
          <cell r="M104">
            <v>225.32</v>
          </cell>
          <cell r="N104">
            <v>2431111033</v>
          </cell>
          <cell r="O104">
            <v>13</v>
          </cell>
          <cell r="P104">
            <v>159</v>
          </cell>
          <cell r="Q104">
            <v>11</v>
          </cell>
          <cell r="R104">
            <v>166</v>
          </cell>
          <cell r="S104">
            <v>27</v>
          </cell>
          <cell r="T104">
            <v>0</v>
          </cell>
          <cell r="U104">
            <v>2</v>
          </cell>
          <cell r="V104">
            <v>4</v>
          </cell>
          <cell r="W104">
            <v>0</v>
          </cell>
          <cell r="X104">
            <v>33</v>
          </cell>
          <cell r="Y104">
            <v>0</v>
          </cell>
          <cell r="Z104">
            <v>41</v>
          </cell>
        </row>
        <row r="105">
          <cell r="A105">
            <v>2431111098</v>
          </cell>
          <cell r="B105">
            <v>1102</v>
          </cell>
          <cell r="C105">
            <v>0</v>
          </cell>
          <cell r="D105">
            <v>3</v>
          </cell>
          <cell r="E105">
            <v>138</v>
          </cell>
          <cell r="F105">
            <v>3</v>
          </cell>
          <cell r="G105">
            <v>322</v>
          </cell>
          <cell r="H105">
            <v>466</v>
          </cell>
          <cell r="I105">
            <v>49</v>
          </cell>
          <cell r="J105">
            <v>0</v>
          </cell>
          <cell r="K105">
            <v>0</v>
          </cell>
          <cell r="L105">
            <v>370.51</v>
          </cell>
          <cell r="M105">
            <v>429.92</v>
          </cell>
          <cell r="N105">
            <v>2431111098</v>
          </cell>
          <cell r="O105">
            <v>3</v>
          </cell>
          <cell r="P105">
            <v>138</v>
          </cell>
          <cell r="Q105">
            <v>3</v>
          </cell>
          <cell r="R105">
            <v>322</v>
          </cell>
          <cell r="S105">
            <v>42</v>
          </cell>
          <cell r="T105">
            <v>0</v>
          </cell>
          <cell r="U105">
            <v>0</v>
          </cell>
          <cell r="V105">
            <v>7</v>
          </cell>
          <cell r="W105">
            <v>0</v>
          </cell>
          <cell r="X105">
            <v>49</v>
          </cell>
          <cell r="Y105">
            <v>0</v>
          </cell>
          <cell r="Z105">
            <v>142</v>
          </cell>
        </row>
        <row r="106">
          <cell r="A106">
            <v>2431111052</v>
          </cell>
          <cell r="B106">
            <v>998</v>
          </cell>
          <cell r="C106">
            <v>0</v>
          </cell>
          <cell r="D106">
            <v>2</v>
          </cell>
          <cell r="E106">
            <v>46</v>
          </cell>
          <cell r="F106">
            <v>1</v>
          </cell>
          <cell r="G106">
            <v>582</v>
          </cell>
          <cell r="H106">
            <v>631</v>
          </cell>
          <cell r="I106">
            <v>48</v>
          </cell>
          <cell r="J106">
            <v>35</v>
          </cell>
          <cell r="K106">
            <v>0</v>
          </cell>
          <cell r="L106">
            <v>320.13</v>
          </cell>
          <cell r="M106">
            <v>321.86</v>
          </cell>
          <cell r="N106">
            <v>2431111052</v>
          </cell>
          <cell r="O106">
            <v>2</v>
          </cell>
          <cell r="P106">
            <v>46</v>
          </cell>
          <cell r="Q106">
            <v>1</v>
          </cell>
          <cell r="R106">
            <v>582</v>
          </cell>
          <cell r="S106">
            <v>39</v>
          </cell>
          <cell r="T106">
            <v>0</v>
          </cell>
          <cell r="U106">
            <v>2</v>
          </cell>
          <cell r="V106">
            <v>7</v>
          </cell>
          <cell r="W106">
            <v>0</v>
          </cell>
          <cell r="X106">
            <v>48</v>
          </cell>
          <cell r="Y106">
            <v>0</v>
          </cell>
          <cell r="Z106">
            <v>48</v>
          </cell>
        </row>
        <row r="107">
          <cell r="A107">
            <v>2431111083</v>
          </cell>
          <cell r="B107">
            <v>236</v>
          </cell>
          <cell r="C107">
            <v>0</v>
          </cell>
          <cell r="D107">
            <v>0</v>
          </cell>
          <cell r="E107">
            <v>38</v>
          </cell>
          <cell r="F107">
            <v>0</v>
          </cell>
          <cell r="G107">
            <v>31</v>
          </cell>
          <cell r="H107">
            <v>69</v>
          </cell>
          <cell r="I107">
            <v>4</v>
          </cell>
          <cell r="J107">
            <v>0</v>
          </cell>
          <cell r="K107">
            <v>0</v>
          </cell>
          <cell r="L107">
            <v>0</v>
          </cell>
          <cell r="M107">
            <v>221.6</v>
          </cell>
          <cell r="N107">
            <v>2431111083</v>
          </cell>
          <cell r="O107">
            <v>0</v>
          </cell>
          <cell r="P107">
            <v>38</v>
          </cell>
          <cell r="Q107">
            <v>0</v>
          </cell>
          <cell r="R107">
            <v>31</v>
          </cell>
          <cell r="S107">
            <v>2</v>
          </cell>
          <cell r="T107">
            <v>0</v>
          </cell>
          <cell r="U107">
            <v>0</v>
          </cell>
          <cell r="V107">
            <v>2</v>
          </cell>
          <cell r="W107">
            <v>0</v>
          </cell>
          <cell r="X107">
            <v>4</v>
          </cell>
          <cell r="Y107">
            <v>0</v>
          </cell>
          <cell r="Z107">
            <v>5</v>
          </cell>
        </row>
        <row r="108">
          <cell r="A108">
            <v>2431111018</v>
          </cell>
          <cell r="B108">
            <v>1278</v>
          </cell>
          <cell r="C108">
            <v>0</v>
          </cell>
          <cell r="D108">
            <v>6</v>
          </cell>
          <cell r="E108">
            <v>101</v>
          </cell>
          <cell r="F108">
            <v>6</v>
          </cell>
          <cell r="G108">
            <v>556</v>
          </cell>
          <cell r="H108">
            <v>669</v>
          </cell>
          <cell r="I108">
            <v>289</v>
          </cell>
          <cell r="J108">
            <v>45</v>
          </cell>
          <cell r="K108">
            <v>0</v>
          </cell>
          <cell r="L108">
            <v>630</v>
          </cell>
          <cell r="M108">
            <v>1524.8</v>
          </cell>
          <cell r="N108">
            <v>2431111018</v>
          </cell>
          <cell r="O108">
            <v>6</v>
          </cell>
          <cell r="P108">
            <v>101</v>
          </cell>
          <cell r="Q108">
            <v>6</v>
          </cell>
          <cell r="R108">
            <v>556</v>
          </cell>
          <cell r="S108">
            <v>224</v>
          </cell>
          <cell r="T108">
            <v>0</v>
          </cell>
          <cell r="U108">
            <v>51</v>
          </cell>
          <cell r="V108">
            <v>14</v>
          </cell>
          <cell r="W108">
            <v>0</v>
          </cell>
          <cell r="X108">
            <v>289</v>
          </cell>
          <cell r="Y108">
            <v>1</v>
          </cell>
          <cell r="Z108">
            <v>345</v>
          </cell>
        </row>
        <row r="109">
          <cell r="A109">
            <v>2431111034</v>
          </cell>
          <cell r="B109">
            <v>1607</v>
          </cell>
          <cell r="C109">
            <v>0</v>
          </cell>
          <cell r="D109">
            <v>19</v>
          </cell>
          <cell r="E109">
            <v>291</v>
          </cell>
          <cell r="F109">
            <v>10</v>
          </cell>
          <cell r="G109">
            <v>413</v>
          </cell>
          <cell r="H109">
            <v>733</v>
          </cell>
          <cell r="I109">
            <v>100</v>
          </cell>
          <cell r="J109">
            <v>50</v>
          </cell>
          <cell r="K109">
            <v>0</v>
          </cell>
          <cell r="L109">
            <v>789.6</v>
          </cell>
          <cell r="M109">
            <v>842.21</v>
          </cell>
          <cell r="N109">
            <v>2431111034</v>
          </cell>
          <cell r="O109">
            <v>19</v>
          </cell>
          <cell r="P109">
            <v>291</v>
          </cell>
          <cell r="Q109">
            <v>10</v>
          </cell>
          <cell r="R109">
            <v>413</v>
          </cell>
          <cell r="S109">
            <v>77</v>
          </cell>
          <cell r="T109">
            <v>0</v>
          </cell>
          <cell r="U109">
            <v>7</v>
          </cell>
          <cell r="V109">
            <v>16</v>
          </cell>
          <cell r="W109">
            <v>0</v>
          </cell>
          <cell r="X109">
            <v>100</v>
          </cell>
          <cell r="Y109">
            <v>0</v>
          </cell>
          <cell r="Z109">
            <v>195</v>
          </cell>
        </row>
        <row r="110">
          <cell r="A110">
            <v>2431111129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872.86</v>
          </cell>
          <cell r="N110">
            <v>2431111129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</v>
          </cell>
          <cell r="Z110">
            <v>100</v>
          </cell>
        </row>
        <row r="111">
          <cell r="A111">
            <v>2431111078</v>
          </cell>
          <cell r="B111">
            <v>999</v>
          </cell>
          <cell r="C111">
            <v>0</v>
          </cell>
          <cell r="D111">
            <v>7</v>
          </cell>
          <cell r="E111">
            <v>171</v>
          </cell>
          <cell r="F111">
            <v>8</v>
          </cell>
          <cell r="G111">
            <v>276</v>
          </cell>
          <cell r="H111">
            <v>462</v>
          </cell>
          <cell r="I111">
            <v>28</v>
          </cell>
          <cell r="J111">
            <v>50</v>
          </cell>
          <cell r="K111">
            <v>0</v>
          </cell>
          <cell r="L111">
            <v>705.87</v>
          </cell>
          <cell r="M111">
            <v>751.27</v>
          </cell>
          <cell r="N111">
            <v>2431111078</v>
          </cell>
          <cell r="O111">
            <v>7</v>
          </cell>
          <cell r="P111">
            <v>171</v>
          </cell>
          <cell r="Q111">
            <v>8</v>
          </cell>
          <cell r="R111">
            <v>276</v>
          </cell>
          <cell r="S111">
            <v>20</v>
          </cell>
          <cell r="T111">
            <v>0</v>
          </cell>
          <cell r="U111">
            <v>1</v>
          </cell>
          <cell r="V111">
            <v>6</v>
          </cell>
          <cell r="W111">
            <v>1</v>
          </cell>
          <cell r="X111">
            <v>28</v>
          </cell>
          <cell r="Y111">
            <v>1</v>
          </cell>
          <cell r="Z111">
            <v>72</v>
          </cell>
        </row>
        <row r="112">
          <cell r="A112">
            <v>2431111086</v>
          </cell>
          <cell r="B112">
            <v>606</v>
          </cell>
          <cell r="C112">
            <v>0</v>
          </cell>
          <cell r="D112">
            <v>0</v>
          </cell>
          <cell r="E112">
            <v>21</v>
          </cell>
          <cell r="F112">
            <v>4</v>
          </cell>
          <cell r="G112">
            <v>325</v>
          </cell>
          <cell r="H112">
            <v>350</v>
          </cell>
          <cell r="I112">
            <v>13</v>
          </cell>
          <cell r="J112">
            <v>15</v>
          </cell>
          <cell r="K112">
            <v>2</v>
          </cell>
          <cell r="L112">
            <v>263.64</v>
          </cell>
          <cell r="M112">
            <v>269.05</v>
          </cell>
          <cell r="N112">
            <v>2431111086</v>
          </cell>
          <cell r="O112">
            <v>0</v>
          </cell>
          <cell r="P112">
            <v>21</v>
          </cell>
          <cell r="Q112">
            <v>4</v>
          </cell>
          <cell r="R112">
            <v>325</v>
          </cell>
          <cell r="S112">
            <v>11</v>
          </cell>
          <cell r="T112">
            <v>0</v>
          </cell>
          <cell r="U112">
            <v>1</v>
          </cell>
          <cell r="V112">
            <v>1</v>
          </cell>
          <cell r="W112">
            <v>0</v>
          </cell>
          <cell r="X112">
            <v>13</v>
          </cell>
          <cell r="Y112">
            <v>0</v>
          </cell>
          <cell r="Z112">
            <v>10</v>
          </cell>
        </row>
        <row r="113">
          <cell r="A113">
            <v>2431111107</v>
          </cell>
          <cell r="B113">
            <v>1122</v>
          </cell>
          <cell r="C113">
            <v>0</v>
          </cell>
          <cell r="D113">
            <v>1</v>
          </cell>
          <cell r="E113">
            <v>151</v>
          </cell>
          <cell r="F113">
            <v>9</v>
          </cell>
          <cell r="G113">
            <v>273</v>
          </cell>
          <cell r="H113">
            <v>434</v>
          </cell>
          <cell r="I113">
            <v>130</v>
          </cell>
          <cell r="J113">
            <v>30</v>
          </cell>
          <cell r="K113">
            <v>0</v>
          </cell>
          <cell r="L113">
            <v>856.15</v>
          </cell>
          <cell r="M113">
            <v>892.95</v>
          </cell>
          <cell r="N113">
            <v>2431111107</v>
          </cell>
          <cell r="O113">
            <v>1</v>
          </cell>
          <cell r="P113">
            <v>151</v>
          </cell>
          <cell r="Q113">
            <v>9</v>
          </cell>
          <cell r="R113">
            <v>273</v>
          </cell>
          <cell r="S113">
            <v>110</v>
          </cell>
          <cell r="T113">
            <v>0</v>
          </cell>
          <cell r="U113">
            <v>2</v>
          </cell>
          <cell r="V113">
            <v>16</v>
          </cell>
          <cell r="W113">
            <v>2</v>
          </cell>
          <cell r="X113">
            <v>130</v>
          </cell>
          <cell r="Y113">
            <v>2</v>
          </cell>
          <cell r="Z113">
            <v>201</v>
          </cell>
        </row>
        <row r="114">
          <cell r="A114">
            <v>2431111134</v>
          </cell>
          <cell r="B114">
            <v>453</v>
          </cell>
          <cell r="C114">
            <v>0</v>
          </cell>
          <cell r="D114">
            <v>0</v>
          </cell>
          <cell r="E114">
            <v>32</v>
          </cell>
          <cell r="F114">
            <v>1</v>
          </cell>
          <cell r="G114">
            <v>154</v>
          </cell>
          <cell r="H114">
            <v>187</v>
          </cell>
          <cell r="I114">
            <v>14</v>
          </cell>
          <cell r="J114">
            <v>10</v>
          </cell>
          <cell r="K114">
            <v>0</v>
          </cell>
          <cell r="L114">
            <v>367.72</v>
          </cell>
          <cell r="M114">
            <v>373.32</v>
          </cell>
          <cell r="N114">
            <v>2431111134</v>
          </cell>
          <cell r="O114">
            <v>0</v>
          </cell>
          <cell r="P114">
            <v>32</v>
          </cell>
          <cell r="Q114">
            <v>1</v>
          </cell>
          <cell r="R114">
            <v>154</v>
          </cell>
          <cell r="S114">
            <v>14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14</v>
          </cell>
          <cell r="Y114">
            <v>0</v>
          </cell>
          <cell r="Z114">
            <v>14</v>
          </cell>
        </row>
        <row r="115">
          <cell r="A115">
            <v>2431111025</v>
          </cell>
          <cell r="B115">
            <v>1468</v>
          </cell>
          <cell r="C115">
            <v>0</v>
          </cell>
          <cell r="D115">
            <v>8</v>
          </cell>
          <cell r="E115">
            <v>178</v>
          </cell>
          <cell r="F115">
            <v>1</v>
          </cell>
          <cell r="G115">
            <v>561</v>
          </cell>
          <cell r="H115">
            <v>748</v>
          </cell>
          <cell r="I115">
            <v>56</v>
          </cell>
          <cell r="J115">
            <v>30</v>
          </cell>
          <cell r="K115">
            <v>0</v>
          </cell>
          <cell r="L115">
            <v>787.55</v>
          </cell>
          <cell r="M115">
            <v>807.56</v>
          </cell>
          <cell r="N115">
            <v>2431111025</v>
          </cell>
          <cell r="O115">
            <v>8</v>
          </cell>
          <cell r="P115">
            <v>178</v>
          </cell>
          <cell r="Q115">
            <v>1</v>
          </cell>
          <cell r="R115">
            <v>561</v>
          </cell>
          <cell r="S115">
            <v>31</v>
          </cell>
          <cell r="T115">
            <v>0</v>
          </cell>
          <cell r="U115">
            <v>12</v>
          </cell>
          <cell r="V115">
            <v>13</v>
          </cell>
          <cell r="W115">
            <v>0</v>
          </cell>
          <cell r="X115">
            <v>56</v>
          </cell>
          <cell r="Y115">
            <v>0</v>
          </cell>
          <cell r="Z115">
            <v>82</v>
          </cell>
        </row>
        <row r="116">
          <cell r="A116">
            <v>2431111079</v>
          </cell>
          <cell r="B116">
            <v>450</v>
          </cell>
          <cell r="C116">
            <v>0</v>
          </cell>
          <cell r="D116">
            <v>5</v>
          </cell>
          <cell r="E116">
            <v>83</v>
          </cell>
          <cell r="F116">
            <v>1</v>
          </cell>
          <cell r="G116">
            <v>60</v>
          </cell>
          <cell r="H116">
            <v>149</v>
          </cell>
          <cell r="I116">
            <v>25</v>
          </cell>
          <cell r="J116">
            <v>15</v>
          </cell>
          <cell r="K116">
            <v>2</v>
          </cell>
          <cell r="L116">
            <v>247.1</v>
          </cell>
          <cell r="M116">
            <v>256.29000000000002</v>
          </cell>
          <cell r="N116">
            <v>2431111079</v>
          </cell>
          <cell r="O116">
            <v>5</v>
          </cell>
          <cell r="P116">
            <v>83</v>
          </cell>
          <cell r="Q116">
            <v>1</v>
          </cell>
          <cell r="R116">
            <v>60</v>
          </cell>
          <cell r="S116">
            <v>19</v>
          </cell>
          <cell r="T116">
            <v>0</v>
          </cell>
          <cell r="U116">
            <v>1</v>
          </cell>
          <cell r="V116">
            <v>5</v>
          </cell>
          <cell r="W116">
            <v>0</v>
          </cell>
          <cell r="X116">
            <v>25</v>
          </cell>
          <cell r="Y116">
            <v>0</v>
          </cell>
          <cell r="Z116">
            <v>42</v>
          </cell>
        </row>
        <row r="117">
          <cell r="A117">
            <v>2431111082</v>
          </cell>
          <cell r="B117">
            <v>1266</v>
          </cell>
          <cell r="C117">
            <v>0</v>
          </cell>
          <cell r="D117">
            <v>17</v>
          </cell>
          <cell r="E117">
            <v>268</v>
          </cell>
          <cell r="F117">
            <v>10</v>
          </cell>
          <cell r="G117">
            <v>348</v>
          </cell>
          <cell r="H117">
            <v>643</v>
          </cell>
          <cell r="I117">
            <v>176</v>
          </cell>
          <cell r="J117">
            <v>30</v>
          </cell>
          <cell r="K117">
            <v>0</v>
          </cell>
          <cell r="L117">
            <v>0</v>
          </cell>
          <cell r="M117">
            <v>1466.6</v>
          </cell>
          <cell r="N117">
            <v>2431111082</v>
          </cell>
          <cell r="O117">
            <v>17</v>
          </cell>
          <cell r="P117">
            <v>268</v>
          </cell>
          <cell r="Q117">
            <v>10</v>
          </cell>
          <cell r="R117">
            <v>348</v>
          </cell>
          <cell r="S117">
            <v>139</v>
          </cell>
          <cell r="T117">
            <v>0</v>
          </cell>
          <cell r="U117">
            <v>9</v>
          </cell>
          <cell r="V117">
            <v>28</v>
          </cell>
          <cell r="W117">
            <v>0</v>
          </cell>
          <cell r="X117">
            <v>176</v>
          </cell>
          <cell r="Y117">
            <v>0</v>
          </cell>
          <cell r="Z117">
            <v>235</v>
          </cell>
        </row>
        <row r="118">
          <cell r="A118">
            <v>2431111032</v>
          </cell>
          <cell r="B118">
            <v>950</v>
          </cell>
          <cell r="C118">
            <v>0</v>
          </cell>
          <cell r="D118">
            <v>0</v>
          </cell>
          <cell r="E118">
            <v>47</v>
          </cell>
          <cell r="F118">
            <v>0</v>
          </cell>
          <cell r="G118">
            <v>501</v>
          </cell>
          <cell r="H118">
            <v>548</v>
          </cell>
          <cell r="I118">
            <v>172</v>
          </cell>
          <cell r="J118">
            <v>80</v>
          </cell>
          <cell r="K118">
            <v>0</v>
          </cell>
          <cell r="L118">
            <v>613.65</v>
          </cell>
          <cell r="M118">
            <v>621.85</v>
          </cell>
          <cell r="N118">
            <v>2431111032</v>
          </cell>
          <cell r="O118">
            <v>0</v>
          </cell>
          <cell r="P118">
            <v>47</v>
          </cell>
          <cell r="Q118">
            <v>0</v>
          </cell>
          <cell r="R118">
            <v>501</v>
          </cell>
          <cell r="S118">
            <v>132</v>
          </cell>
          <cell r="T118">
            <v>0</v>
          </cell>
          <cell r="U118">
            <v>8</v>
          </cell>
          <cell r="V118">
            <v>32</v>
          </cell>
          <cell r="W118">
            <v>0</v>
          </cell>
          <cell r="X118">
            <v>172</v>
          </cell>
          <cell r="Y118">
            <v>0</v>
          </cell>
          <cell r="Z118">
            <v>172</v>
          </cell>
        </row>
        <row r="119">
          <cell r="A119">
            <v>2431111108</v>
          </cell>
          <cell r="B119">
            <v>430</v>
          </cell>
          <cell r="C119">
            <v>0</v>
          </cell>
          <cell r="D119">
            <v>0</v>
          </cell>
          <cell r="E119">
            <v>29</v>
          </cell>
          <cell r="F119">
            <v>1</v>
          </cell>
          <cell r="G119">
            <v>228</v>
          </cell>
          <cell r="H119">
            <v>258</v>
          </cell>
          <cell r="I119">
            <v>20</v>
          </cell>
          <cell r="J119">
            <v>20</v>
          </cell>
          <cell r="K119">
            <v>0</v>
          </cell>
          <cell r="L119">
            <v>110.86</v>
          </cell>
          <cell r="M119">
            <v>202.52</v>
          </cell>
          <cell r="N119">
            <v>2431111108</v>
          </cell>
          <cell r="O119">
            <v>0</v>
          </cell>
          <cell r="P119">
            <v>29</v>
          </cell>
          <cell r="Q119">
            <v>1</v>
          </cell>
          <cell r="R119">
            <v>228</v>
          </cell>
          <cell r="S119">
            <v>16</v>
          </cell>
          <cell r="T119">
            <v>0</v>
          </cell>
          <cell r="U119">
            <v>0</v>
          </cell>
          <cell r="V119">
            <v>4</v>
          </cell>
          <cell r="W119">
            <v>0</v>
          </cell>
          <cell r="X119">
            <v>20</v>
          </cell>
          <cell r="Y119">
            <v>0</v>
          </cell>
          <cell r="Z119">
            <v>60</v>
          </cell>
        </row>
        <row r="120">
          <cell r="A120">
            <v>2431111081</v>
          </cell>
          <cell r="B120">
            <v>1442</v>
          </cell>
          <cell r="C120">
            <v>0</v>
          </cell>
          <cell r="D120">
            <v>15</v>
          </cell>
          <cell r="E120">
            <v>326</v>
          </cell>
          <cell r="F120">
            <v>15</v>
          </cell>
          <cell r="G120">
            <v>385</v>
          </cell>
          <cell r="H120">
            <v>741</v>
          </cell>
          <cell r="I120">
            <v>60</v>
          </cell>
          <cell r="J120">
            <v>0</v>
          </cell>
          <cell r="K120">
            <v>0</v>
          </cell>
          <cell r="L120">
            <v>792.38</v>
          </cell>
          <cell r="M120">
            <v>948.78</v>
          </cell>
          <cell r="N120">
            <v>2431111081</v>
          </cell>
          <cell r="O120">
            <v>15</v>
          </cell>
          <cell r="P120">
            <v>326</v>
          </cell>
          <cell r="Q120">
            <v>15</v>
          </cell>
          <cell r="R120">
            <v>385</v>
          </cell>
          <cell r="S120">
            <v>38</v>
          </cell>
          <cell r="T120">
            <v>0</v>
          </cell>
          <cell r="U120">
            <v>2</v>
          </cell>
          <cell r="V120">
            <v>20</v>
          </cell>
          <cell r="W120">
            <v>0</v>
          </cell>
          <cell r="X120">
            <v>60</v>
          </cell>
          <cell r="Y120">
            <v>0</v>
          </cell>
          <cell r="Z120">
            <v>144</v>
          </cell>
        </row>
        <row r="121">
          <cell r="A121">
            <v>2431111080</v>
          </cell>
          <cell r="B121">
            <v>1153</v>
          </cell>
          <cell r="C121">
            <v>0</v>
          </cell>
          <cell r="D121">
            <v>8</v>
          </cell>
          <cell r="E121">
            <v>181</v>
          </cell>
          <cell r="F121">
            <v>6</v>
          </cell>
          <cell r="G121">
            <v>384</v>
          </cell>
          <cell r="H121">
            <v>579</v>
          </cell>
          <cell r="I121">
            <v>54</v>
          </cell>
          <cell r="J121">
            <v>50</v>
          </cell>
          <cell r="K121">
            <v>0</v>
          </cell>
          <cell r="L121">
            <v>618.35</v>
          </cell>
          <cell r="M121">
            <v>643.36</v>
          </cell>
          <cell r="N121">
            <v>2431111080</v>
          </cell>
          <cell r="O121">
            <v>8</v>
          </cell>
          <cell r="P121">
            <v>181</v>
          </cell>
          <cell r="Q121">
            <v>6</v>
          </cell>
          <cell r="R121">
            <v>384</v>
          </cell>
          <cell r="S121">
            <v>39</v>
          </cell>
          <cell r="T121">
            <v>0</v>
          </cell>
          <cell r="U121">
            <v>1</v>
          </cell>
          <cell r="V121">
            <v>14</v>
          </cell>
          <cell r="W121">
            <v>0</v>
          </cell>
          <cell r="X121">
            <v>54</v>
          </cell>
          <cell r="Y121">
            <v>0</v>
          </cell>
          <cell r="Z121">
            <v>70</v>
          </cell>
        </row>
        <row r="122">
          <cell r="A122">
            <v>2431111142</v>
          </cell>
          <cell r="B122">
            <v>530</v>
          </cell>
          <cell r="C122">
            <v>0</v>
          </cell>
          <cell r="D122">
            <v>1</v>
          </cell>
          <cell r="E122">
            <v>57</v>
          </cell>
          <cell r="F122">
            <v>2</v>
          </cell>
          <cell r="G122">
            <v>44</v>
          </cell>
          <cell r="H122">
            <v>104</v>
          </cell>
          <cell r="I122">
            <v>27</v>
          </cell>
          <cell r="J122">
            <v>0</v>
          </cell>
          <cell r="K122">
            <v>0</v>
          </cell>
          <cell r="L122">
            <v>15.55</v>
          </cell>
          <cell r="M122">
            <v>45.15</v>
          </cell>
          <cell r="N122">
            <v>2431111142</v>
          </cell>
          <cell r="O122">
            <v>1</v>
          </cell>
          <cell r="P122">
            <v>57</v>
          </cell>
          <cell r="Q122">
            <v>2</v>
          </cell>
          <cell r="R122">
            <v>44</v>
          </cell>
          <cell r="S122">
            <v>21</v>
          </cell>
          <cell r="T122">
            <v>0</v>
          </cell>
          <cell r="U122">
            <v>0</v>
          </cell>
          <cell r="V122">
            <v>6</v>
          </cell>
          <cell r="W122">
            <v>0</v>
          </cell>
          <cell r="X122">
            <v>27</v>
          </cell>
          <cell r="Y122">
            <v>0</v>
          </cell>
          <cell r="Z122">
            <v>33</v>
          </cell>
        </row>
        <row r="123">
          <cell r="A123">
            <v>2412111067</v>
          </cell>
          <cell r="B123">
            <v>2178</v>
          </cell>
          <cell r="C123">
            <v>0</v>
          </cell>
          <cell r="D123">
            <v>0</v>
          </cell>
          <cell r="E123">
            <v>254</v>
          </cell>
          <cell r="F123">
            <v>9</v>
          </cell>
          <cell r="G123">
            <v>108</v>
          </cell>
          <cell r="H123">
            <v>371</v>
          </cell>
          <cell r="I123">
            <v>12</v>
          </cell>
          <cell r="J123">
            <v>0</v>
          </cell>
          <cell r="K123">
            <v>0</v>
          </cell>
          <cell r="L123">
            <v>1363.6</v>
          </cell>
          <cell r="M123">
            <v>1646</v>
          </cell>
          <cell r="N123">
            <v>2412111067</v>
          </cell>
          <cell r="O123">
            <v>0</v>
          </cell>
          <cell r="P123">
            <v>254</v>
          </cell>
          <cell r="Q123">
            <v>9</v>
          </cell>
          <cell r="R123">
            <v>108</v>
          </cell>
          <cell r="S123">
            <v>5</v>
          </cell>
          <cell r="T123">
            <v>0</v>
          </cell>
          <cell r="U123">
            <v>3</v>
          </cell>
          <cell r="V123">
            <v>3</v>
          </cell>
          <cell r="W123">
            <v>1</v>
          </cell>
          <cell r="X123">
            <v>12</v>
          </cell>
          <cell r="Y123">
            <v>1</v>
          </cell>
          <cell r="Z123">
            <v>12</v>
          </cell>
        </row>
        <row r="124">
          <cell r="A124">
            <v>2412111035</v>
          </cell>
          <cell r="B124">
            <v>966</v>
          </cell>
          <cell r="C124">
            <v>0</v>
          </cell>
          <cell r="D124">
            <v>36</v>
          </cell>
          <cell r="E124">
            <v>415</v>
          </cell>
          <cell r="F124">
            <v>4</v>
          </cell>
          <cell r="G124">
            <v>58</v>
          </cell>
          <cell r="H124">
            <v>513</v>
          </cell>
          <cell r="I124">
            <v>14</v>
          </cell>
          <cell r="J124">
            <v>0</v>
          </cell>
          <cell r="K124">
            <v>0</v>
          </cell>
          <cell r="L124">
            <v>1041.4000000000001</v>
          </cell>
          <cell r="M124">
            <v>1081.6400000000001</v>
          </cell>
          <cell r="N124">
            <v>2412111035</v>
          </cell>
          <cell r="O124">
            <v>36</v>
          </cell>
          <cell r="P124">
            <v>415</v>
          </cell>
          <cell r="Q124">
            <v>4</v>
          </cell>
          <cell r="R124">
            <v>58</v>
          </cell>
          <cell r="S124">
            <v>13</v>
          </cell>
          <cell r="T124">
            <v>0</v>
          </cell>
          <cell r="U124">
            <v>0</v>
          </cell>
          <cell r="V124">
            <v>0</v>
          </cell>
          <cell r="W124">
            <v>1</v>
          </cell>
          <cell r="X124">
            <v>14</v>
          </cell>
          <cell r="Y124">
            <v>1</v>
          </cell>
          <cell r="Z124">
            <v>22</v>
          </cell>
        </row>
        <row r="125">
          <cell r="A125">
            <v>2412111065</v>
          </cell>
          <cell r="B125">
            <v>1748</v>
          </cell>
          <cell r="C125">
            <v>0</v>
          </cell>
          <cell r="D125">
            <v>0</v>
          </cell>
          <cell r="E125">
            <v>189</v>
          </cell>
          <cell r="F125">
            <v>6</v>
          </cell>
          <cell r="G125">
            <v>69</v>
          </cell>
          <cell r="H125">
            <v>264</v>
          </cell>
          <cell r="I125">
            <v>28</v>
          </cell>
          <cell r="J125">
            <v>0</v>
          </cell>
          <cell r="K125">
            <v>0</v>
          </cell>
          <cell r="L125">
            <v>969.52</v>
          </cell>
          <cell r="M125">
            <v>963.78</v>
          </cell>
          <cell r="N125">
            <v>2412111065</v>
          </cell>
          <cell r="O125">
            <v>0</v>
          </cell>
          <cell r="P125">
            <v>189</v>
          </cell>
          <cell r="Q125">
            <v>6</v>
          </cell>
          <cell r="R125">
            <v>69</v>
          </cell>
          <cell r="S125">
            <v>16</v>
          </cell>
          <cell r="T125">
            <v>0</v>
          </cell>
          <cell r="U125">
            <v>3</v>
          </cell>
          <cell r="V125">
            <v>9</v>
          </cell>
          <cell r="W125">
            <v>0</v>
          </cell>
          <cell r="X125">
            <v>28</v>
          </cell>
          <cell r="Y125">
            <v>0</v>
          </cell>
          <cell r="Z125">
            <v>28</v>
          </cell>
        </row>
        <row r="126">
          <cell r="A126">
            <v>2412111004</v>
          </cell>
          <cell r="B126">
            <v>1982</v>
          </cell>
          <cell r="C126">
            <v>0</v>
          </cell>
          <cell r="D126">
            <v>0</v>
          </cell>
          <cell r="E126">
            <v>218</v>
          </cell>
          <cell r="F126">
            <v>8</v>
          </cell>
          <cell r="G126">
            <v>455</v>
          </cell>
          <cell r="H126">
            <v>681</v>
          </cell>
          <cell r="I126">
            <v>112</v>
          </cell>
          <cell r="J126">
            <v>0</v>
          </cell>
          <cell r="K126">
            <v>0</v>
          </cell>
          <cell r="L126">
            <v>1609.8</v>
          </cell>
          <cell r="M126">
            <v>1636.97</v>
          </cell>
          <cell r="N126">
            <v>2412111004</v>
          </cell>
          <cell r="O126">
            <v>0</v>
          </cell>
          <cell r="P126">
            <v>218</v>
          </cell>
          <cell r="Q126">
            <v>8</v>
          </cell>
          <cell r="R126">
            <v>455</v>
          </cell>
          <cell r="S126">
            <v>71</v>
          </cell>
          <cell r="T126">
            <v>0</v>
          </cell>
          <cell r="U126">
            <v>10</v>
          </cell>
          <cell r="V126">
            <v>31</v>
          </cell>
          <cell r="W126">
            <v>0</v>
          </cell>
          <cell r="X126">
            <v>112</v>
          </cell>
          <cell r="Y126">
            <v>0</v>
          </cell>
          <cell r="Z126">
            <v>171</v>
          </cell>
        </row>
        <row r="127">
          <cell r="A127">
            <v>2412111013</v>
          </cell>
          <cell r="B127">
            <v>904</v>
          </cell>
          <cell r="C127">
            <v>0</v>
          </cell>
          <cell r="D127">
            <v>38</v>
          </cell>
          <cell r="E127">
            <v>409</v>
          </cell>
          <cell r="F127">
            <v>4</v>
          </cell>
          <cell r="G127">
            <v>38</v>
          </cell>
          <cell r="H127">
            <v>489</v>
          </cell>
          <cell r="I127">
            <v>15</v>
          </cell>
          <cell r="J127">
            <v>0</v>
          </cell>
          <cell r="K127">
            <v>0</v>
          </cell>
          <cell r="L127">
            <v>786.96</v>
          </cell>
          <cell r="M127">
            <v>1059.4000000000001</v>
          </cell>
          <cell r="N127">
            <v>2412111013</v>
          </cell>
          <cell r="O127">
            <v>38</v>
          </cell>
          <cell r="P127">
            <v>409</v>
          </cell>
          <cell r="Q127">
            <v>4</v>
          </cell>
          <cell r="R127">
            <v>38</v>
          </cell>
          <cell r="S127">
            <v>11</v>
          </cell>
          <cell r="T127">
            <v>2</v>
          </cell>
          <cell r="U127">
            <v>0</v>
          </cell>
          <cell r="V127">
            <v>2</v>
          </cell>
          <cell r="W127">
            <v>0</v>
          </cell>
          <cell r="X127">
            <v>15</v>
          </cell>
          <cell r="Y127">
            <v>0</v>
          </cell>
          <cell r="Z127">
            <v>27</v>
          </cell>
        </row>
        <row r="128">
          <cell r="A128">
            <v>2412111048</v>
          </cell>
          <cell r="B128">
            <v>1067</v>
          </cell>
          <cell r="C128">
            <v>0</v>
          </cell>
          <cell r="D128">
            <v>33</v>
          </cell>
          <cell r="E128">
            <v>436</v>
          </cell>
          <cell r="F128">
            <v>8</v>
          </cell>
          <cell r="G128">
            <v>51</v>
          </cell>
          <cell r="H128">
            <v>528</v>
          </cell>
          <cell r="I128">
            <v>6</v>
          </cell>
          <cell r="J128">
            <v>0</v>
          </cell>
          <cell r="K128">
            <v>0</v>
          </cell>
          <cell r="L128">
            <v>972.2</v>
          </cell>
          <cell r="M128">
            <v>1180.5999999999999</v>
          </cell>
          <cell r="N128">
            <v>2412111048</v>
          </cell>
          <cell r="O128">
            <v>33</v>
          </cell>
          <cell r="P128">
            <v>436</v>
          </cell>
          <cell r="Q128">
            <v>8</v>
          </cell>
          <cell r="R128">
            <v>51</v>
          </cell>
          <cell r="S128">
            <v>2</v>
          </cell>
          <cell r="T128">
            <v>0</v>
          </cell>
          <cell r="U128">
            <v>3</v>
          </cell>
          <cell r="V128">
            <v>1</v>
          </cell>
          <cell r="W128">
            <v>0</v>
          </cell>
          <cell r="X128">
            <v>6</v>
          </cell>
          <cell r="Y128">
            <v>0</v>
          </cell>
          <cell r="Z128">
            <v>33</v>
          </cell>
        </row>
        <row r="129">
          <cell r="A129">
            <v>2412111037</v>
          </cell>
          <cell r="B129">
            <v>1742</v>
          </cell>
          <cell r="C129">
            <v>0</v>
          </cell>
          <cell r="D129">
            <v>0</v>
          </cell>
          <cell r="E129">
            <v>226</v>
          </cell>
          <cell r="F129">
            <v>9</v>
          </cell>
          <cell r="G129">
            <v>282</v>
          </cell>
          <cell r="H129">
            <v>517</v>
          </cell>
          <cell r="I129">
            <v>14</v>
          </cell>
          <cell r="J129">
            <v>0</v>
          </cell>
          <cell r="K129">
            <v>0</v>
          </cell>
          <cell r="L129">
            <v>1370.28</v>
          </cell>
          <cell r="M129">
            <v>1394.49</v>
          </cell>
          <cell r="N129">
            <v>2412111037</v>
          </cell>
          <cell r="O129">
            <v>0</v>
          </cell>
          <cell r="P129">
            <v>226</v>
          </cell>
          <cell r="Q129">
            <v>9</v>
          </cell>
          <cell r="R129">
            <v>282</v>
          </cell>
          <cell r="S129">
            <v>1</v>
          </cell>
          <cell r="T129">
            <v>0</v>
          </cell>
          <cell r="U129">
            <v>1</v>
          </cell>
          <cell r="V129">
            <v>12</v>
          </cell>
          <cell r="W129">
            <v>0</v>
          </cell>
          <cell r="X129">
            <v>14</v>
          </cell>
          <cell r="Y129">
            <v>0</v>
          </cell>
          <cell r="Z129">
            <v>62</v>
          </cell>
        </row>
        <row r="130">
          <cell r="A130">
            <v>2412111030</v>
          </cell>
          <cell r="B130">
            <v>1201</v>
          </cell>
          <cell r="C130">
            <v>0</v>
          </cell>
          <cell r="D130">
            <v>46</v>
          </cell>
          <cell r="E130">
            <v>584</v>
          </cell>
          <cell r="F130">
            <v>9</v>
          </cell>
          <cell r="G130">
            <v>23</v>
          </cell>
          <cell r="H130">
            <v>662</v>
          </cell>
          <cell r="I130">
            <v>3</v>
          </cell>
          <cell r="J130">
            <v>0</v>
          </cell>
          <cell r="K130">
            <v>0</v>
          </cell>
          <cell r="L130">
            <v>1107.52</v>
          </cell>
          <cell r="M130">
            <v>1139.76</v>
          </cell>
          <cell r="N130">
            <v>2412111030</v>
          </cell>
          <cell r="O130">
            <v>46</v>
          </cell>
          <cell r="P130">
            <v>584</v>
          </cell>
          <cell r="Q130">
            <v>9</v>
          </cell>
          <cell r="R130">
            <v>23</v>
          </cell>
          <cell r="S130">
            <v>1</v>
          </cell>
          <cell r="T130">
            <v>0</v>
          </cell>
          <cell r="U130">
            <v>1</v>
          </cell>
          <cell r="V130">
            <v>1</v>
          </cell>
          <cell r="W130">
            <v>0</v>
          </cell>
          <cell r="X130">
            <v>3</v>
          </cell>
          <cell r="Y130">
            <v>0</v>
          </cell>
          <cell r="Z130">
            <v>10</v>
          </cell>
        </row>
        <row r="131">
          <cell r="A131">
            <v>2412111005</v>
          </cell>
          <cell r="B131">
            <v>1862</v>
          </cell>
          <cell r="C131">
            <v>0</v>
          </cell>
          <cell r="D131">
            <v>0</v>
          </cell>
          <cell r="E131">
            <v>210</v>
          </cell>
          <cell r="F131">
            <v>7</v>
          </cell>
          <cell r="G131">
            <v>493</v>
          </cell>
          <cell r="H131">
            <v>710</v>
          </cell>
          <cell r="I131">
            <v>68</v>
          </cell>
          <cell r="J131">
            <v>0</v>
          </cell>
          <cell r="K131">
            <v>0</v>
          </cell>
          <cell r="L131">
            <v>1079.1300000000001</v>
          </cell>
          <cell r="M131">
            <v>1780.6</v>
          </cell>
          <cell r="N131">
            <v>2412111005</v>
          </cell>
          <cell r="O131">
            <v>0</v>
          </cell>
          <cell r="P131">
            <v>210</v>
          </cell>
          <cell r="Q131">
            <v>7</v>
          </cell>
          <cell r="R131">
            <v>493</v>
          </cell>
          <cell r="S131">
            <v>43</v>
          </cell>
          <cell r="T131">
            <v>1</v>
          </cell>
          <cell r="U131">
            <v>12</v>
          </cell>
          <cell r="V131">
            <v>12</v>
          </cell>
          <cell r="W131">
            <v>0</v>
          </cell>
          <cell r="X131">
            <v>68</v>
          </cell>
          <cell r="Y131">
            <v>0</v>
          </cell>
          <cell r="Z131">
            <v>88</v>
          </cell>
        </row>
        <row r="132">
          <cell r="A132">
            <v>2412111066</v>
          </cell>
          <cell r="B132">
            <v>1725</v>
          </cell>
          <cell r="C132">
            <v>0</v>
          </cell>
          <cell r="D132">
            <v>0</v>
          </cell>
          <cell r="E132">
            <v>164</v>
          </cell>
          <cell r="F132">
            <v>4</v>
          </cell>
          <cell r="G132">
            <v>159</v>
          </cell>
          <cell r="H132">
            <v>327</v>
          </cell>
          <cell r="I132">
            <v>36</v>
          </cell>
          <cell r="J132">
            <v>0</v>
          </cell>
          <cell r="K132">
            <v>0</v>
          </cell>
          <cell r="L132">
            <v>829.35</v>
          </cell>
          <cell r="M132">
            <v>817.95</v>
          </cell>
          <cell r="N132">
            <v>2412111066</v>
          </cell>
          <cell r="O132">
            <v>0</v>
          </cell>
          <cell r="P132">
            <v>164</v>
          </cell>
          <cell r="Q132">
            <v>4</v>
          </cell>
          <cell r="R132">
            <v>159</v>
          </cell>
          <cell r="S132">
            <v>27</v>
          </cell>
          <cell r="T132">
            <v>0</v>
          </cell>
          <cell r="U132">
            <v>1</v>
          </cell>
          <cell r="V132">
            <v>8</v>
          </cell>
          <cell r="W132">
            <v>0</v>
          </cell>
          <cell r="X132">
            <v>36</v>
          </cell>
          <cell r="Y132">
            <v>0</v>
          </cell>
          <cell r="Z132">
            <v>40</v>
          </cell>
        </row>
        <row r="133">
          <cell r="A133">
            <v>2412111047</v>
          </cell>
          <cell r="B133">
            <v>1133</v>
          </cell>
          <cell r="C133">
            <v>0</v>
          </cell>
          <cell r="D133">
            <v>8</v>
          </cell>
          <cell r="E133">
            <v>243</v>
          </cell>
          <cell r="F133">
            <v>5</v>
          </cell>
          <cell r="G133">
            <v>170</v>
          </cell>
          <cell r="H133">
            <v>426</v>
          </cell>
          <cell r="I133">
            <v>93</v>
          </cell>
          <cell r="J133">
            <v>0</v>
          </cell>
          <cell r="K133">
            <v>0</v>
          </cell>
          <cell r="L133">
            <v>950.9</v>
          </cell>
          <cell r="M133">
            <v>984.85</v>
          </cell>
          <cell r="N133">
            <v>2412111047</v>
          </cell>
          <cell r="O133">
            <v>8</v>
          </cell>
          <cell r="P133">
            <v>243</v>
          </cell>
          <cell r="Q133">
            <v>5</v>
          </cell>
          <cell r="R133">
            <v>170</v>
          </cell>
          <cell r="S133">
            <v>62</v>
          </cell>
          <cell r="T133">
            <v>0</v>
          </cell>
          <cell r="U133">
            <v>15</v>
          </cell>
          <cell r="V133">
            <v>16</v>
          </cell>
          <cell r="W133">
            <v>0</v>
          </cell>
          <cell r="X133">
            <v>93</v>
          </cell>
          <cell r="Y133">
            <v>0</v>
          </cell>
          <cell r="Z133">
            <v>142</v>
          </cell>
        </row>
        <row r="134">
          <cell r="A134">
            <v>2412111006</v>
          </cell>
          <cell r="B134">
            <v>1348</v>
          </cell>
          <cell r="C134">
            <v>0</v>
          </cell>
          <cell r="D134">
            <v>3</v>
          </cell>
          <cell r="E134">
            <v>178</v>
          </cell>
          <cell r="F134">
            <v>5</v>
          </cell>
          <cell r="G134">
            <v>341</v>
          </cell>
          <cell r="H134">
            <v>527</v>
          </cell>
          <cell r="I134">
            <v>43</v>
          </cell>
          <cell r="J134">
            <v>0</v>
          </cell>
          <cell r="K134">
            <v>0</v>
          </cell>
          <cell r="L134">
            <v>1138.3900000000001</v>
          </cell>
          <cell r="M134">
            <v>1139.32</v>
          </cell>
          <cell r="N134">
            <v>2412111006</v>
          </cell>
          <cell r="O134">
            <v>3</v>
          </cell>
          <cell r="P134">
            <v>178</v>
          </cell>
          <cell r="Q134">
            <v>5</v>
          </cell>
          <cell r="R134">
            <v>341</v>
          </cell>
          <cell r="S134">
            <v>30</v>
          </cell>
          <cell r="T134">
            <v>0</v>
          </cell>
          <cell r="U134">
            <v>5</v>
          </cell>
          <cell r="V134">
            <v>8</v>
          </cell>
          <cell r="W134">
            <v>0</v>
          </cell>
          <cell r="X134">
            <v>43</v>
          </cell>
          <cell r="Y134">
            <v>0</v>
          </cell>
          <cell r="Z134">
            <v>71</v>
          </cell>
        </row>
        <row r="135">
          <cell r="A135">
            <v>2412111026</v>
          </cell>
          <cell r="B135">
            <v>882</v>
          </cell>
          <cell r="C135">
            <v>0</v>
          </cell>
          <cell r="D135">
            <v>0</v>
          </cell>
          <cell r="E135">
            <v>97</v>
          </cell>
          <cell r="F135">
            <v>10</v>
          </cell>
          <cell r="G135">
            <v>145</v>
          </cell>
          <cell r="H135">
            <v>252</v>
          </cell>
          <cell r="I135">
            <v>32</v>
          </cell>
          <cell r="J135">
            <v>0</v>
          </cell>
          <cell r="K135">
            <v>0</v>
          </cell>
          <cell r="L135">
            <v>596.30999999999995</v>
          </cell>
          <cell r="M135">
            <v>622.29</v>
          </cell>
          <cell r="N135">
            <v>2412111026</v>
          </cell>
          <cell r="O135">
            <v>0</v>
          </cell>
          <cell r="P135">
            <v>97</v>
          </cell>
          <cell r="Q135">
            <v>10</v>
          </cell>
          <cell r="R135">
            <v>145</v>
          </cell>
          <cell r="S135">
            <v>25</v>
          </cell>
          <cell r="T135">
            <v>0</v>
          </cell>
          <cell r="U135">
            <v>2</v>
          </cell>
          <cell r="V135">
            <v>5</v>
          </cell>
          <cell r="W135">
            <v>0</v>
          </cell>
          <cell r="X135">
            <v>32</v>
          </cell>
          <cell r="Y135">
            <v>0</v>
          </cell>
          <cell r="Z135">
            <v>70</v>
          </cell>
        </row>
        <row r="136">
          <cell r="A136">
            <v>2412111064</v>
          </cell>
          <cell r="B136">
            <v>1383</v>
          </cell>
          <cell r="C136">
            <v>0</v>
          </cell>
          <cell r="D136">
            <v>0</v>
          </cell>
          <cell r="E136">
            <v>126</v>
          </cell>
          <cell r="F136">
            <v>3</v>
          </cell>
          <cell r="G136">
            <v>71</v>
          </cell>
          <cell r="H136">
            <v>200</v>
          </cell>
          <cell r="I136">
            <v>45</v>
          </cell>
          <cell r="J136">
            <v>0</v>
          </cell>
          <cell r="K136">
            <v>0</v>
          </cell>
          <cell r="L136">
            <v>887.82</v>
          </cell>
          <cell r="M136">
            <v>900.99</v>
          </cell>
          <cell r="N136">
            <v>2412111064</v>
          </cell>
          <cell r="O136">
            <v>0</v>
          </cell>
          <cell r="P136">
            <v>126</v>
          </cell>
          <cell r="Q136">
            <v>3</v>
          </cell>
          <cell r="R136">
            <v>71</v>
          </cell>
          <cell r="S136">
            <v>37</v>
          </cell>
          <cell r="T136">
            <v>0</v>
          </cell>
          <cell r="U136">
            <v>1</v>
          </cell>
          <cell r="V136">
            <v>7</v>
          </cell>
          <cell r="W136">
            <v>0</v>
          </cell>
          <cell r="X136">
            <v>45</v>
          </cell>
          <cell r="Y136">
            <v>0</v>
          </cell>
          <cell r="Z136">
            <v>70</v>
          </cell>
        </row>
        <row r="137">
          <cell r="A137">
            <v>2412111052</v>
          </cell>
          <cell r="B137">
            <v>1655</v>
          </cell>
          <cell r="C137">
            <v>0</v>
          </cell>
          <cell r="D137">
            <v>0</v>
          </cell>
          <cell r="E137">
            <v>129</v>
          </cell>
          <cell r="F137">
            <v>7</v>
          </cell>
          <cell r="G137">
            <v>326</v>
          </cell>
          <cell r="H137">
            <v>462</v>
          </cell>
          <cell r="I137">
            <v>18</v>
          </cell>
          <cell r="J137">
            <v>0</v>
          </cell>
          <cell r="K137">
            <v>0</v>
          </cell>
          <cell r="L137">
            <v>752.4</v>
          </cell>
          <cell r="M137">
            <v>783.6</v>
          </cell>
          <cell r="N137">
            <v>2412111052</v>
          </cell>
          <cell r="O137">
            <v>0</v>
          </cell>
          <cell r="P137">
            <v>129</v>
          </cell>
          <cell r="Q137">
            <v>7</v>
          </cell>
          <cell r="R137">
            <v>326</v>
          </cell>
          <cell r="S137">
            <v>16</v>
          </cell>
          <cell r="T137">
            <v>0</v>
          </cell>
          <cell r="U137">
            <v>0</v>
          </cell>
          <cell r="V137">
            <v>2</v>
          </cell>
          <cell r="W137">
            <v>0</v>
          </cell>
          <cell r="X137">
            <v>18</v>
          </cell>
          <cell r="Y137">
            <v>0</v>
          </cell>
          <cell r="Z137">
            <v>92</v>
          </cell>
        </row>
        <row r="138">
          <cell r="A138">
            <v>2412111009</v>
          </cell>
          <cell r="B138">
            <v>1338</v>
          </cell>
          <cell r="C138">
            <v>0</v>
          </cell>
          <cell r="D138">
            <v>53</v>
          </cell>
          <cell r="E138">
            <v>544</v>
          </cell>
          <cell r="F138">
            <v>11</v>
          </cell>
          <cell r="G138">
            <v>54</v>
          </cell>
          <cell r="H138">
            <v>662</v>
          </cell>
          <cell r="I138">
            <v>20</v>
          </cell>
          <cell r="J138">
            <v>0</v>
          </cell>
          <cell r="K138">
            <v>0</v>
          </cell>
          <cell r="L138">
            <v>1301.31</v>
          </cell>
          <cell r="M138">
            <v>0</v>
          </cell>
          <cell r="N138">
            <v>2412111009</v>
          </cell>
          <cell r="O138">
            <v>53</v>
          </cell>
          <cell r="P138">
            <v>544</v>
          </cell>
          <cell r="Q138">
            <v>11</v>
          </cell>
          <cell r="R138">
            <v>54</v>
          </cell>
          <cell r="S138">
            <v>16</v>
          </cell>
          <cell r="T138">
            <v>0</v>
          </cell>
          <cell r="U138">
            <v>0</v>
          </cell>
          <cell r="V138">
            <v>4</v>
          </cell>
          <cell r="W138">
            <v>0</v>
          </cell>
          <cell r="X138">
            <v>20</v>
          </cell>
          <cell r="Y138">
            <v>0</v>
          </cell>
          <cell r="Z138">
            <v>0</v>
          </cell>
        </row>
        <row r="139">
          <cell r="A139">
            <v>2412111024</v>
          </cell>
          <cell r="B139">
            <v>916</v>
          </cell>
          <cell r="C139">
            <v>0</v>
          </cell>
          <cell r="D139">
            <v>0</v>
          </cell>
          <cell r="E139">
            <v>106</v>
          </cell>
          <cell r="F139">
            <v>5</v>
          </cell>
          <cell r="G139">
            <v>219</v>
          </cell>
          <cell r="H139">
            <v>330</v>
          </cell>
          <cell r="I139">
            <v>45</v>
          </cell>
          <cell r="J139">
            <v>0</v>
          </cell>
          <cell r="K139">
            <v>0</v>
          </cell>
          <cell r="L139">
            <v>667.67</v>
          </cell>
          <cell r="M139">
            <v>676.67</v>
          </cell>
          <cell r="N139">
            <v>2412111024</v>
          </cell>
          <cell r="O139">
            <v>0</v>
          </cell>
          <cell r="P139">
            <v>106</v>
          </cell>
          <cell r="Q139">
            <v>5</v>
          </cell>
          <cell r="R139">
            <v>219</v>
          </cell>
          <cell r="S139">
            <v>30</v>
          </cell>
          <cell r="T139">
            <v>0</v>
          </cell>
          <cell r="U139">
            <v>3</v>
          </cell>
          <cell r="V139">
            <v>12</v>
          </cell>
          <cell r="W139">
            <v>0</v>
          </cell>
          <cell r="X139">
            <v>45</v>
          </cell>
          <cell r="Y139">
            <v>0</v>
          </cell>
          <cell r="Z139">
            <v>50</v>
          </cell>
        </row>
        <row r="140">
          <cell r="A140">
            <v>2412111027</v>
          </cell>
          <cell r="B140">
            <v>1389</v>
          </cell>
          <cell r="C140">
            <v>0</v>
          </cell>
          <cell r="D140">
            <v>0</v>
          </cell>
          <cell r="E140">
            <v>133</v>
          </cell>
          <cell r="F140">
            <v>7</v>
          </cell>
          <cell r="G140">
            <v>367</v>
          </cell>
          <cell r="H140">
            <v>507</v>
          </cell>
          <cell r="I140">
            <v>40</v>
          </cell>
          <cell r="J140">
            <v>0</v>
          </cell>
          <cell r="K140">
            <v>0</v>
          </cell>
          <cell r="L140">
            <v>937.48</v>
          </cell>
          <cell r="M140">
            <v>1289.8</v>
          </cell>
          <cell r="N140">
            <v>2412111027</v>
          </cell>
          <cell r="O140">
            <v>0</v>
          </cell>
          <cell r="P140">
            <v>133</v>
          </cell>
          <cell r="Q140">
            <v>7</v>
          </cell>
          <cell r="R140">
            <v>367</v>
          </cell>
          <cell r="S140">
            <v>17</v>
          </cell>
          <cell r="T140">
            <v>0</v>
          </cell>
          <cell r="U140">
            <v>5</v>
          </cell>
          <cell r="V140">
            <v>18</v>
          </cell>
          <cell r="W140">
            <v>0</v>
          </cell>
          <cell r="X140">
            <v>40</v>
          </cell>
          <cell r="Y140">
            <v>0</v>
          </cell>
          <cell r="Z140">
            <v>55</v>
          </cell>
        </row>
        <row r="141">
          <cell r="A141">
            <v>2412111053</v>
          </cell>
          <cell r="B141">
            <v>2150</v>
          </cell>
          <cell r="C141">
            <v>0</v>
          </cell>
          <cell r="D141">
            <v>0</v>
          </cell>
          <cell r="E141">
            <v>151</v>
          </cell>
          <cell r="F141">
            <v>10</v>
          </cell>
          <cell r="G141">
            <v>551</v>
          </cell>
          <cell r="H141">
            <v>712</v>
          </cell>
          <cell r="I141">
            <v>30</v>
          </cell>
          <cell r="J141">
            <v>0</v>
          </cell>
          <cell r="K141">
            <v>0</v>
          </cell>
          <cell r="L141">
            <v>955.01</v>
          </cell>
          <cell r="M141">
            <v>973.81</v>
          </cell>
          <cell r="N141">
            <v>2412111053</v>
          </cell>
          <cell r="O141">
            <v>0</v>
          </cell>
          <cell r="P141">
            <v>151</v>
          </cell>
          <cell r="Q141">
            <v>10</v>
          </cell>
          <cell r="R141">
            <v>551</v>
          </cell>
          <cell r="S141">
            <v>16</v>
          </cell>
          <cell r="T141">
            <v>0</v>
          </cell>
          <cell r="U141">
            <v>5</v>
          </cell>
          <cell r="V141">
            <v>9</v>
          </cell>
          <cell r="W141">
            <v>0</v>
          </cell>
          <cell r="X141">
            <v>30</v>
          </cell>
          <cell r="Y141">
            <v>0</v>
          </cell>
          <cell r="Z141">
            <v>79</v>
          </cell>
        </row>
        <row r="142">
          <cell r="A142">
            <v>2412111014</v>
          </cell>
          <cell r="B142">
            <v>650</v>
          </cell>
          <cell r="C142">
            <v>0</v>
          </cell>
          <cell r="D142">
            <v>27</v>
          </cell>
          <cell r="E142">
            <v>273</v>
          </cell>
          <cell r="F142">
            <v>5</v>
          </cell>
          <cell r="G142">
            <v>7</v>
          </cell>
          <cell r="H142">
            <v>312</v>
          </cell>
          <cell r="I142">
            <v>8</v>
          </cell>
          <cell r="J142">
            <v>0</v>
          </cell>
          <cell r="K142">
            <v>2</v>
          </cell>
          <cell r="L142">
            <v>601.59</v>
          </cell>
          <cell r="M142">
            <v>1278.8</v>
          </cell>
          <cell r="N142">
            <v>2412111014</v>
          </cell>
          <cell r="O142">
            <v>27</v>
          </cell>
          <cell r="P142">
            <v>273</v>
          </cell>
          <cell r="Q142">
            <v>5</v>
          </cell>
          <cell r="R142">
            <v>7</v>
          </cell>
          <cell r="S142">
            <v>5</v>
          </cell>
          <cell r="T142">
            <v>0</v>
          </cell>
          <cell r="U142">
            <v>2</v>
          </cell>
          <cell r="V142">
            <v>1</v>
          </cell>
          <cell r="W142">
            <v>0</v>
          </cell>
          <cell r="X142">
            <v>8</v>
          </cell>
          <cell r="Y142">
            <v>0</v>
          </cell>
          <cell r="Z142">
            <v>31</v>
          </cell>
        </row>
        <row r="143">
          <cell r="A143">
            <v>2412111002</v>
          </cell>
          <cell r="B143">
            <v>1382</v>
          </cell>
          <cell r="C143">
            <v>0</v>
          </cell>
          <cell r="D143">
            <v>7</v>
          </cell>
          <cell r="E143">
            <v>180</v>
          </cell>
          <cell r="F143">
            <v>8</v>
          </cell>
          <cell r="G143">
            <v>188</v>
          </cell>
          <cell r="H143">
            <v>383</v>
          </cell>
          <cell r="I143">
            <v>47</v>
          </cell>
          <cell r="J143">
            <v>0</v>
          </cell>
          <cell r="K143">
            <v>0</v>
          </cell>
          <cell r="L143">
            <v>1088.7</v>
          </cell>
          <cell r="M143">
            <v>1131.7</v>
          </cell>
          <cell r="N143">
            <v>2412111002</v>
          </cell>
          <cell r="O143">
            <v>7</v>
          </cell>
          <cell r="P143">
            <v>180</v>
          </cell>
          <cell r="Q143">
            <v>8</v>
          </cell>
          <cell r="R143">
            <v>188</v>
          </cell>
          <cell r="S143">
            <v>31</v>
          </cell>
          <cell r="T143">
            <v>0</v>
          </cell>
          <cell r="U143">
            <v>7</v>
          </cell>
          <cell r="V143">
            <v>9</v>
          </cell>
          <cell r="W143">
            <v>0</v>
          </cell>
          <cell r="X143">
            <v>47</v>
          </cell>
          <cell r="Y143">
            <v>0</v>
          </cell>
          <cell r="Z143">
            <v>75</v>
          </cell>
        </row>
        <row r="144">
          <cell r="A144">
            <v>2412111015</v>
          </cell>
          <cell r="B144">
            <v>2422</v>
          </cell>
          <cell r="C144">
            <v>0</v>
          </cell>
          <cell r="D144">
            <v>26</v>
          </cell>
          <cell r="E144">
            <v>848</v>
          </cell>
          <cell r="F144">
            <v>12</v>
          </cell>
          <cell r="G144">
            <v>123</v>
          </cell>
          <cell r="H144">
            <v>1009</v>
          </cell>
          <cell r="I144">
            <v>55</v>
          </cell>
          <cell r="J144">
            <v>0</v>
          </cell>
          <cell r="K144">
            <v>0</v>
          </cell>
          <cell r="L144">
            <v>2258.4</v>
          </cell>
          <cell r="M144">
            <v>2467</v>
          </cell>
          <cell r="N144">
            <v>2412111015</v>
          </cell>
          <cell r="O144">
            <v>26</v>
          </cell>
          <cell r="P144">
            <v>848</v>
          </cell>
          <cell r="Q144">
            <v>12</v>
          </cell>
          <cell r="R144">
            <v>123</v>
          </cell>
          <cell r="S144">
            <v>38</v>
          </cell>
          <cell r="T144">
            <v>0</v>
          </cell>
          <cell r="U144">
            <v>10</v>
          </cell>
          <cell r="V144">
            <v>7</v>
          </cell>
          <cell r="W144">
            <v>0</v>
          </cell>
          <cell r="X144">
            <v>55</v>
          </cell>
          <cell r="Y144">
            <v>0</v>
          </cell>
          <cell r="Z144">
            <v>63</v>
          </cell>
        </row>
        <row r="145">
          <cell r="A145">
            <v>2412111003</v>
          </cell>
          <cell r="B145">
            <v>1667</v>
          </cell>
          <cell r="C145">
            <v>0</v>
          </cell>
          <cell r="D145">
            <v>0</v>
          </cell>
          <cell r="E145">
            <v>194</v>
          </cell>
          <cell r="F145">
            <v>9</v>
          </cell>
          <cell r="G145">
            <v>420</v>
          </cell>
          <cell r="H145">
            <v>623</v>
          </cell>
          <cell r="I145">
            <v>94</v>
          </cell>
          <cell r="J145">
            <v>0</v>
          </cell>
          <cell r="K145">
            <v>0</v>
          </cell>
          <cell r="L145">
            <v>805.16</v>
          </cell>
          <cell r="M145">
            <v>1598.4</v>
          </cell>
          <cell r="N145">
            <v>2412111003</v>
          </cell>
          <cell r="O145">
            <v>0</v>
          </cell>
          <cell r="P145">
            <v>194</v>
          </cell>
          <cell r="Q145">
            <v>9</v>
          </cell>
          <cell r="R145">
            <v>420</v>
          </cell>
          <cell r="S145">
            <v>60</v>
          </cell>
          <cell r="T145">
            <v>0</v>
          </cell>
          <cell r="U145">
            <v>4</v>
          </cell>
          <cell r="V145">
            <v>30</v>
          </cell>
          <cell r="W145">
            <v>0</v>
          </cell>
          <cell r="X145">
            <v>94</v>
          </cell>
          <cell r="Y145">
            <v>1</v>
          </cell>
          <cell r="Z145">
            <v>124</v>
          </cell>
        </row>
        <row r="146">
          <cell r="A146">
            <v>2412111042</v>
          </cell>
          <cell r="B146">
            <v>1042</v>
          </cell>
          <cell r="C146">
            <v>0</v>
          </cell>
          <cell r="D146">
            <v>18</v>
          </cell>
          <cell r="E146">
            <v>425</v>
          </cell>
          <cell r="F146">
            <v>9</v>
          </cell>
          <cell r="G146">
            <v>31</v>
          </cell>
          <cell r="H146">
            <v>483</v>
          </cell>
          <cell r="I146">
            <v>6</v>
          </cell>
          <cell r="J146">
            <v>0</v>
          </cell>
          <cell r="K146">
            <v>0</v>
          </cell>
          <cell r="L146">
            <v>838.92</v>
          </cell>
          <cell r="M146">
            <v>865.97</v>
          </cell>
          <cell r="N146">
            <v>2412111042</v>
          </cell>
          <cell r="O146">
            <v>18</v>
          </cell>
          <cell r="P146">
            <v>425</v>
          </cell>
          <cell r="Q146">
            <v>9</v>
          </cell>
          <cell r="R146">
            <v>31</v>
          </cell>
          <cell r="S146">
            <v>5</v>
          </cell>
          <cell r="T146">
            <v>0</v>
          </cell>
          <cell r="U146">
            <v>1</v>
          </cell>
          <cell r="V146">
            <v>0</v>
          </cell>
          <cell r="W146">
            <v>0</v>
          </cell>
          <cell r="X146">
            <v>6</v>
          </cell>
          <cell r="Y146">
            <v>0</v>
          </cell>
          <cell r="Z146">
            <v>11</v>
          </cell>
        </row>
        <row r="147">
          <cell r="A147">
            <v>2412111068</v>
          </cell>
          <cell r="B147">
            <v>872</v>
          </cell>
          <cell r="C147">
            <v>0</v>
          </cell>
          <cell r="D147">
            <v>0</v>
          </cell>
          <cell r="E147">
            <v>140</v>
          </cell>
          <cell r="F147">
            <v>4</v>
          </cell>
          <cell r="G147">
            <v>72</v>
          </cell>
          <cell r="H147">
            <v>216</v>
          </cell>
          <cell r="I147">
            <v>7</v>
          </cell>
          <cell r="J147">
            <v>0</v>
          </cell>
          <cell r="K147">
            <v>0</v>
          </cell>
          <cell r="L147">
            <v>468.9</v>
          </cell>
          <cell r="M147">
            <v>750.58</v>
          </cell>
          <cell r="N147">
            <v>2412111068</v>
          </cell>
          <cell r="O147">
            <v>0</v>
          </cell>
          <cell r="P147">
            <v>140</v>
          </cell>
          <cell r="Q147">
            <v>4</v>
          </cell>
          <cell r="R147">
            <v>72</v>
          </cell>
          <cell r="S147">
            <v>7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7</v>
          </cell>
          <cell r="Y147">
            <v>0</v>
          </cell>
          <cell r="Z147">
            <v>18</v>
          </cell>
        </row>
        <row r="148">
          <cell r="A148">
            <v>2412111043</v>
          </cell>
          <cell r="B148">
            <v>693</v>
          </cell>
          <cell r="C148">
            <v>0</v>
          </cell>
          <cell r="D148">
            <v>11</v>
          </cell>
          <cell r="E148">
            <v>347</v>
          </cell>
          <cell r="F148">
            <v>3</v>
          </cell>
          <cell r="G148">
            <v>28</v>
          </cell>
          <cell r="H148">
            <v>389</v>
          </cell>
          <cell r="I148">
            <v>18</v>
          </cell>
          <cell r="J148">
            <v>0</v>
          </cell>
          <cell r="K148">
            <v>0</v>
          </cell>
          <cell r="L148">
            <v>718.42</v>
          </cell>
          <cell r="M148">
            <v>1213.4000000000001</v>
          </cell>
          <cell r="N148">
            <v>2412111043</v>
          </cell>
          <cell r="O148">
            <v>11</v>
          </cell>
          <cell r="P148">
            <v>347</v>
          </cell>
          <cell r="Q148">
            <v>3</v>
          </cell>
          <cell r="R148">
            <v>28</v>
          </cell>
          <cell r="S148">
            <v>12</v>
          </cell>
          <cell r="T148">
            <v>1</v>
          </cell>
          <cell r="U148">
            <v>2</v>
          </cell>
          <cell r="V148">
            <v>3</v>
          </cell>
          <cell r="W148">
            <v>0</v>
          </cell>
          <cell r="X148">
            <v>18</v>
          </cell>
          <cell r="Y148">
            <v>1</v>
          </cell>
          <cell r="Z148">
            <v>101</v>
          </cell>
        </row>
        <row r="149">
          <cell r="A149">
            <v>2412111016</v>
          </cell>
          <cell r="B149">
            <v>1278</v>
          </cell>
          <cell r="C149">
            <v>0</v>
          </cell>
          <cell r="D149">
            <v>0</v>
          </cell>
          <cell r="E149">
            <v>104</v>
          </cell>
          <cell r="F149">
            <v>11</v>
          </cell>
          <cell r="G149">
            <v>361</v>
          </cell>
          <cell r="H149">
            <v>476</v>
          </cell>
          <cell r="I149">
            <v>55</v>
          </cell>
          <cell r="J149">
            <v>0</v>
          </cell>
          <cell r="K149">
            <v>0</v>
          </cell>
          <cell r="L149">
            <v>994.89</v>
          </cell>
          <cell r="M149">
            <v>0</v>
          </cell>
          <cell r="N149">
            <v>2412111016</v>
          </cell>
          <cell r="O149">
            <v>0</v>
          </cell>
          <cell r="P149">
            <v>104</v>
          </cell>
          <cell r="Q149">
            <v>11</v>
          </cell>
          <cell r="R149">
            <v>361</v>
          </cell>
          <cell r="S149">
            <v>50</v>
          </cell>
          <cell r="T149">
            <v>0</v>
          </cell>
          <cell r="U149">
            <v>0</v>
          </cell>
          <cell r="V149">
            <v>4</v>
          </cell>
          <cell r="W149">
            <v>1</v>
          </cell>
          <cell r="X149">
            <v>55</v>
          </cell>
          <cell r="Y149">
            <v>0</v>
          </cell>
          <cell r="Z149">
            <v>0</v>
          </cell>
        </row>
        <row r="150">
          <cell r="A150">
            <v>2412111017</v>
          </cell>
          <cell r="B150">
            <v>839</v>
          </cell>
          <cell r="C150">
            <v>0</v>
          </cell>
          <cell r="D150">
            <v>4</v>
          </cell>
          <cell r="E150">
            <v>182</v>
          </cell>
          <cell r="F150">
            <v>9</v>
          </cell>
          <cell r="G150">
            <v>78</v>
          </cell>
          <cell r="H150">
            <v>273</v>
          </cell>
          <cell r="I150">
            <v>37</v>
          </cell>
          <cell r="J150">
            <v>0</v>
          </cell>
          <cell r="K150">
            <v>0</v>
          </cell>
          <cell r="L150">
            <v>391.63</v>
          </cell>
          <cell r="M150">
            <v>1687.51</v>
          </cell>
          <cell r="N150">
            <v>2412111017</v>
          </cell>
          <cell r="O150">
            <v>4</v>
          </cell>
          <cell r="P150">
            <v>182</v>
          </cell>
          <cell r="Q150">
            <v>9</v>
          </cell>
          <cell r="R150">
            <v>78</v>
          </cell>
          <cell r="S150">
            <v>21</v>
          </cell>
          <cell r="T150">
            <v>0</v>
          </cell>
          <cell r="U150">
            <v>6</v>
          </cell>
          <cell r="V150">
            <v>10</v>
          </cell>
          <cell r="W150">
            <v>0</v>
          </cell>
          <cell r="X150">
            <v>37</v>
          </cell>
          <cell r="Y150">
            <v>0</v>
          </cell>
          <cell r="Z150">
            <v>161</v>
          </cell>
        </row>
        <row r="151">
          <cell r="A151">
            <v>2412111012</v>
          </cell>
          <cell r="B151">
            <v>2436</v>
          </cell>
          <cell r="C151">
            <v>0</v>
          </cell>
          <cell r="D151">
            <v>0</v>
          </cell>
          <cell r="E151">
            <v>171</v>
          </cell>
          <cell r="F151">
            <v>8</v>
          </cell>
          <cell r="G151">
            <v>546</v>
          </cell>
          <cell r="H151">
            <v>725</v>
          </cell>
          <cell r="I151">
            <v>110</v>
          </cell>
          <cell r="J151">
            <v>0</v>
          </cell>
          <cell r="K151">
            <v>0</v>
          </cell>
          <cell r="L151">
            <v>1631.12</v>
          </cell>
          <cell r="M151">
            <v>456.64</v>
          </cell>
          <cell r="N151">
            <v>2412111012</v>
          </cell>
          <cell r="O151">
            <v>0</v>
          </cell>
          <cell r="P151">
            <v>171</v>
          </cell>
          <cell r="Q151">
            <v>8</v>
          </cell>
          <cell r="R151">
            <v>546</v>
          </cell>
          <cell r="S151">
            <v>49</v>
          </cell>
          <cell r="T151">
            <v>1</v>
          </cell>
          <cell r="U151">
            <v>8</v>
          </cell>
          <cell r="V151">
            <v>52</v>
          </cell>
          <cell r="W151">
            <v>0</v>
          </cell>
          <cell r="X151">
            <v>110</v>
          </cell>
          <cell r="Y151">
            <v>0</v>
          </cell>
          <cell r="Z151">
            <v>18</v>
          </cell>
        </row>
        <row r="152">
          <cell r="A152">
            <v>2412111025</v>
          </cell>
          <cell r="B152">
            <v>888</v>
          </cell>
          <cell r="C152">
            <v>0</v>
          </cell>
          <cell r="D152">
            <v>0</v>
          </cell>
          <cell r="E152">
            <v>100</v>
          </cell>
          <cell r="F152">
            <v>4</v>
          </cell>
          <cell r="G152">
            <v>123</v>
          </cell>
          <cell r="H152">
            <v>227</v>
          </cell>
          <cell r="I152">
            <v>13</v>
          </cell>
          <cell r="J152">
            <v>0</v>
          </cell>
          <cell r="K152">
            <v>0</v>
          </cell>
          <cell r="L152">
            <v>433.18</v>
          </cell>
          <cell r="M152">
            <v>1414.2</v>
          </cell>
          <cell r="N152">
            <v>2412111025</v>
          </cell>
          <cell r="O152">
            <v>0</v>
          </cell>
          <cell r="P152">
            <v>100</v>
          </cell>
          <cell r="Q152">
            <v>4</v>
          </cell>
          <cell r="R152">
            <v>123</v>
          </cell>
          <cell r="S152">
            <v>7</v>
          </cell>
          <cell r="T152">
            <v>0</v>
          </cell>
          <cell r="U152">
            <v>0</v>
          </cell>
          <cell r="V152">
            <v>6</v>
          </cell>
          <cell r="W152">
            <v>0</v>
          </cell>
          <cell r="X152">
            <v>13</v>
          </cell>
          <cell r="Y152">
            <v>0</v>
          </cell>
          <cell r="Z152">
            <v>13</v>
          </cell>
        </row>
        <row r="153">
          <cell r="A153">
            <v>2412111018</v>
          </cell>
          <cell r="B153">
            <v>1214</v>
          </cell>
          <cell r="C153">
            <v>0</v>
          </cell>
          <cell r="D153">
            <v>46</v>
          </cell>
          <cell r="E153">
            <v>580</v>
          </cell>
          <cell r="F153">
            <v>8</v>
          </cell>
          <cell r="G153">
            <v>13</v>
          </cell>
          <cell r="H153">
            <v>647</v>
          </cell>
          <cell r="I153">
            <v>4</v>
          </cell>
          <cell r="J153">
            <v>0</v>
          </cell>
          <cell r="K153">
            <v>0</v>
          </cell>
          <cell r="L153">
            <v>1132.69</v>
          </cell>
          <cell r="M153">
            <v>0</v>
          </cell>
          <cell r="N153">
            <v>2412111018</v>
          </cell>
          <cell r="O153">
            <v>46</v>
          </cell>
          <cell r="P153">
            <v>580</v>
          </cell>
          <cell r="Q153">
            <v>8</v>
          </cell>
          <cell r="R153">
            <v>13</v>
          </cell>
          <cell r="S153">
            <v>4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</v>
          </cell>
          <cell r="Y153">
            <v>0</v>
          </cell>
          <cell r="Z153">
            <v>0</v>
          </cell>
        </row>
        <row r="154">
          <cell r="A154">
            <v>2412111019</v>
          </cell>
          <cell r="B154">
            <v>1719</v>
          </cell>
          <cell r="C154">
            <v>0</v>
          </cell>
          <cell r="D154">
            <v>39</v>
          </cell>
          <cell r="E154">
            <v>672</v>
          </cell>
          <cell r="F154">
            <v>12</v>
          </cell>
          <cell r="G154">
            <v>100</v>
          </cell>
          <cell r="H154">
            <v>823</v>
          </cell>
          <cell r="I154">
            <v>40</v>
          </cell>
          <cell r="J154">
            <v>0</v>
          </cell>
          <cell r="K154">
            <v>0</v>
          </cell>
          <cell r="L154">
            <v>1647.48</v>
          </cell>
          <cell r="M154">
            <v>947.36</v>
          </cell>
          <cell r="N154">
            <v>2412111019</v>
          </cell>
          <cell r="O154">
            <v>39</v>
          </cell>
          <cell r="P154">
            <v>672</v>
          </cell>
          <cell r="Q154">
            <v>12</v>
          </cell>
          <cell r="R154">
            <v>100</v>
          </cell>
          <cell r="S154">
            <v>34</v>
          </cell>
          <cell r="T154">
            <v>0</v>
          </cell>
          <cell r="U154">
            <v>2</v>
          </cell>
          <cell r="V154">
            <v>4</v>
          </cell>
          <cell r="W154">
            <v>0</v>
          </cell>
          <cell r="X154">
            <v>40</v>
          </cell>
          <cell r="Y154">
            <v>0</v>
          </cell>
          <cell r="Z154">
            <v>17</v>
          </cell>
        </row>
        <row r="155">
          <cell r="A155">
            <v>2412111020</v>
          </cell>
          <cell r="B155">
            <v>1017</v>
          </cell>
          <cell r="C155">
            <v>0</v>
          </cell>
          <cell r="D155">
            <v>4</v>
          </cell>
          <cell r="E155">
            <v>369</v>
          </cell>
          <cell r="F155">
            <v>4</v>
          </cell>
          <cell r="G155">
            <v>109</v>
          </cell>
          <cell r="H155">
            <v>486</v>
          </cell>
          <cell r="I155">
            <v>12</v>
          </cell>
          <cell r="J155">
            <v>0</v>
          </cell>
          <cell r="K155">
            <v>0</v>
          </cell>
          <cell r="L155">
            <v>946.55</v>
          </cell>
          <cell r="M155">
            <v>486.33</v>
          </cell>
          <cell r="N155">
            <v>2412111020</v>
          </cell>
          <cell r="O155">
            <v>4</v>
          </cell>
          <cell r="P155">
            <v>369</v>
          </cell>
          <cell r="Q155">
            <v>4</v>
          </cell>
          <cell r="R155">
            <v>109</v>
          </cell>
          <cell r="S155">
            <v>10</v>
          </cell>
          <cell r="T155">
            <v>0</v>
          </cell>
          <cell r="U155">
            <v>0</v>
          </cell>
          <cell r="V155">
            <v>2</v>
          </cell>
          <cell r="W155">
            <v>0</v>
          </cell>
          <cell r="X155">
            <v>12</v>
          </cell>
          <cell r="Y155">
            <v>0</v>
          </cell>
          <cell r="Z155">
            <v>31</v>
          </cell>
        </row>
        <row r="156">
          <cell r="A156">
            <v>2412111050</v>
          </cell>
          <cell r="B156">
            <v>909</v>
          </cell>
          <cell r="C156">
            <v>0</v>
          </cell>
          <cell r="D156">
            <v>3</v>
          </cell>
          <cell r="E156">
            <v>200</v>
          </cell>
          <cell r="F156">
            <v>8</v>
          </cell>
          <cell r="G156">
            <v>66</v>
          </cell>
          <cell r="H156">
            <v>277</v>
          </cell>
          <cell r="I156">
            <v>5</v>
          </cell>
          <cell r="J156">
            <v>0</v>
          </cell>
          <cell r="K156">
            <v>1</v>
          </cell>
          <cell r="L156">
            <v>450.2</v>
          </cell>
          <cell r="M156">
            <v>1039.2</v>
          </cell>
          <cell r="N156">
            <v>2412111050</v>
          </cell>
          <cell r="O156">
            <v>3</v>
          </cell>
          <cell r="P156">
            <v>200</v>
          </cell>
          <cell r="Q156">
            <v>8</v>
          </cell>
          <cell r="R156">
            <v>66</v>
          </cell>
          <cell r="S156">
            <v>3</v>
          </cell>
          <cell r="T156">
            <v>0</v>
          </cell>
          <cell r="U156">
            <v>0</v>
          </cell>
          <cell r="V156">
            <v>2</v>
          </cell>
          <cell r="W156">
            <v>0</v>
          </cell>
          <cell r="X156">
            <v>5</v>
          </cell>
          <cell r="Y156">
            <v>0</v>
          </cell>
          <cell r="Z156">
            <v>25</v>
          </cell>
        </row>
        <row r="157">
          <cell r="A157">
            <v>2412111028</v>
          </cell>
          <cell r="B157">
            <v>1124</v>
          </cell>
          <cell r="C157">
            <v>0</v>
          </cell>
          <cell r="D157">
            <v>0</v>
          </cell>
          <cell r="E157">
            <v>88</v>
          </cell>
          <cell r="F157">
            <v>6</v>
          </cell>
          <cell r="G157">
            <v>322</v>
          </cell>
          <cell r="H157">
            <v>416</v>
          </cell>
          <cell r="I157">
            <v>20</v>
          </cell>
          <cell r="J157">
            <v>0</v>
          </cell>
          <cell r="K157">
            <v>0</v>
          </cell>
          <cell r="L157">
            <v>753.2</v>
          </cell>
          <cell r="M157">
            <v>852.89</v>
          </cell>
          <cell r="N157">
            <v>2412111028</v>
          </cell>
          <cell r="O157">
            <v>0</v>
          </cell>
          <cell r="P157">
            <v>88</v>
          </cell>
          <cell r="Q157">
            <v>6</v>
          </cell>
          <cell r="R157">
            <v>322</v>
          </cell>
          <cell r="S157">
            <v>9</v>
          </cell>
          <cell r="T157">
            <v>0</v>
          </cell>
          <cell r="U157">
            <v>3</v>
          </cell>
          <cell r="V157">
            <v>8</v>
          </cell>
          <cell r="W157">
            <v>0</v>
          </cell>
          <cell r="X157">
            <v>20</v>
          </cell>
          <cell r="Y157">
            <v>0</v>
          </cell>
          <cell r="Z157">
            <v>53</v>
          </cell>
        </row>
        <row r="158">
          <cell r="A158">
            <v>2412111023</v>
          </cell>
          <cell r="B158">
            <v>1386</v>
          </cell>
          <cell r="C158">
            <v>0</v>
          </cell>
          <cell r="D158">
            <v>0</v>
          </cell>
          <cell r="E158">
            <v>88</v>
          </cell>
          <cell r="F158">
            <v>5</v>
          </cell>
          <cell r="G158">
            <v>452</v>
          </cell>
          <cell r="H158">
            <v>545</v>
          </cell>
          <cell r="I158">
            <v>56</v>
          </cell>
          <cell r="J158">
            <v>0</v>
          </cell>
          <cell r="K158">
            <v>0</v>
          </cell>
          <cell r="L158">
            <v>853.08</v>
          </cell>
          <cell r="M158">
            <v>1066.05</v>
          </cell>
          <cell r="N158">
            <v>2412111023</v>
          </cell>
          <cell r="O158">
            <v>0</v>
          </cell>
          <cell r="P158">
            <v>88</v>
          </cell>
          <cell r="Q158">
            <v>5</v>
          </cell>
          <cell r="R158">
            <v>452</v>
          </cell>
          <cell r="S158">
            <v>47</v>
          </cell>
          <cell r="T158">
            <v>0</v>
          </cell>
          <cell r="U158">
            <v>0</v>
          </cell>
          <cell r="V158">
            <v>9</v>
          </cell>
          <cell r="W158">
            <v>0</v>
          </cell>
          <cell r="X158">
            <v>56</v>
          </cell>
          <cell r="Y158">
            <v>0</v>
          </cell>
          <cell r="Z158">
            <v>25</v>
          </cell>
        </row>
        <row r="159">
          <cell r="A159">
            <v>2412111008</v>
          </cell>
          <cell r="B159">
            <v>1015</v>
          </cell>
          <cell r="C159">
            <v>0</v>
          </cell>
          <cell r="D159">
            <v>28</v>
          </cell>
          <cell r="E159">
            <v>456</v>
          </cell>
          <cell r="F159">
            <v>10</v>
          </cell>
          <cell r="G159">
            <v>47</v>
          </cell>
          <cell r="H159">
            <v>541</v>
          </cell>
          <cell r="I159">
            <v>11</v>
          </cell>
          <cell r="J159">
            <v>0</v>
          </cell>
          <cell r="K159">
            <v>0</v>
          </cell>
          <cell r="L159">
            <v>1040.25</v>
          </cell>
          <cell r="M159">
            <v>749.17</v>
          </cell>
          <cell r="N159">
            <v>2412111008</v>
          </cell>
          <cell r="O159">
            <v>28</v>
          </cell>
          <cell r="P159">
            <v>456</v>
          </cell>
          <cell r="Q159">
            <v>10</v>
          </cell>
          <cell r="R159">
            <v>47</v>
          </cell>
          <cell r="S159">
            <v>10</v>
          </cell>
          <cell r="T159">
            <v>0</v>
          </cell>
          <cell r="U159">
            <v>0</v>
          </cell>
          <cell r="V159">
            <v>1</v>
          </cell>
          <cell r="W159">
            <v>0</v>
          </cell>
          <cell r="X159">
            <v>11</v>
          </cell>
          <cell r="Y159">
            <v>0</v>
          </cell>
          <cell r="Z159">
            <v>47</v>
          </cell>
        </row>
        <row r="160">
          <cell r="A160">
            <v>2412111034</v>
          </cell>
          <cell r="B160">
            <v>1112</v>
          </cell>
          <cell r="C160">
            <v>0</v>
          </cell>
          <cell r="D160">
            <v>7</v>
          </cell>
          <cell r="E160">
            <v>174</v>
          </cell>
          <cell r="F160">
            <v>10</v>
          </cell>
          <cell r="G160">
            <v>130</v>
          </cell>
          <cell r="H160">
            <v>321</v>
          </cell>
          <cell r="I160">
            <v>44</v>
          </cell>
          <cell r="J160">
            <v>0</v>
          </cell>
          <cell r="K160">
            <v>0</v>
          </cell>
          <cell r="L160">
            <v>730.45</v>
          </cell>
          <cell r="M160">
            <v>1229.43</v>
          </cell>
          <cell r="N160">
            <v>2412111034</v>
          </cell>
          <cell r="O160">
            <v>7</v>
          </cell>
          <cell r="P160">
            <v>174</v>
          </cell>
          <cell r="Q160">
            <v>10</v>
          </cell>
          <cell r="R160">
            <v>130</v>
          </cell>
          <cell r="S160">
            <v>31</v>
          </cell>
          <cell r="T160">
            <v>0</v>
          </cell>
          <cell r="U160">
            <v>4</v>
          </cell>
          <cell r="V160">
            <v>9</v>
          </cell>
          <cell r="W160">
            <v>0</v>
          </cell>
          <cell r="X160">
            <v>44</v>
          </cell>
          <cell r="Y160">
            <v>1</v>
          </cell>
          <cell r="Z160">
            <v>121</v>
          </cell>
        </row>
        <row r="161">
          <cell r="A161">
            <v>2412111054</v>
          </cell>
          <cell r="B161">
            <v>1611</v>
          </cell>
          <cell r="C161">
            <v>0</v>
          </cell>
          <cell r="D161">
            <v>0</v>
          </cell>
          <cell r="E161">
            <v>158</v>
          </cell>
          <cell r="F161">
            <v>26</v>
          </cell>
          <cell r="G161">
            <v>252</v>
          </cell>
          <cell r="H161">
            <v>436</v>
          </cell>
          <cell r="I161">
            <v>53</v>
          </cell>
          <cell r="J161">
            <v>0</v>
          </cell>
          <cell r="K161">
            <v>0</v>
          </cell>
          <cell r="L161">
            <v>1198.73</v>
          </cell>
          <cell r="M161">
            <v>2228.1999999999998</v>
          </cell>
          <cell r="N161">
            <v>2412111054</v>
          </cell>
          <cell r="O161">
            <v>0</v>
          </cell>
          <cell r="P161">
            <v>158</v>
          </cell>
          <cell r="Q161">
            <v>26</v>
          </cell>
          <cell r="R161">
            <v>252</v>
          </cell>
          <cell r="S161">
            <v>35</v>
          </cell>
          <cell r="T161">
            <v>3</v>
          </cell>
          <cell r="U161">
            <v>3</v>
          </cell>
          <cell r="V161">
            <v>11</v>
          </cell>
          <cell r="W161">
            <v>1</v>
          </cell>
          <cell r="X161">
            <v>53</v>
          </cell>
          <cell r="Y161">
            <v>0</v>
          </cell>
          <cell r="Z161">
            <v>215</v>
          </cell>
        </row>
        <row r="162">
          <cell r="A162">
            <v>2412111022</v>
          </cell>
          <cell r="B162">
            <v>2380</v>
          </cell>
          <cell r="C162" t="str">
            <v>`</v>
          </cell>
          <cell r="D162">
            <v>7</v>
          </cell>
          <cell r="E162">
            <v>407</v>
          </cell>
          <cell r="F162">
            <v>23</v>
          </cell>
          <cell r="G162">
            <v>320</v>
          </cell>
          <cell r="H162">
            <v>757</v>
          </cell>
          <cell r="I162">
            <v>116</v>
          </cell>
          <cell r="J162">
            <v>0</v>
          </cell>
          <cell r="K162">
            <v>0</v>
          </cell>
          <cell r="L162">
            <v>425.82</v>
          </cell>
          <cell r="M162">
            <v>1419.21</v>
          </cell>
          <cell r="N162">
            <v>2412111022</v>
          </cell>
          <cell r="O162">
            <v>7</v>
          </cell>
          <cell r="P162">
            <v>407</v>
          </cell>
          <cell r="Q162">
            <v>23</v>
          </cell>
          <cell r="R162">
            <v>320</v>
          </cell>
          <cell r="S162">
            <v>92</v>
          </cell>
          <cell r="T162">
            <v>0</v>
          </cell>
          <cell r="U162">
            <v>2</v>
          </cell>
          <cell r="V162">
            <v>22</v>
          </cell>
          <cell r="W162">
            <v>0</v>
          </cell>
          <cell r="X162">
            <v>116</v>
          </cell>
          <cell r="Y162">
            <v>0</v>
          </cell>
          <cell r="Z162">
            <v>72</v>
          </cell>
        </row>
        <row r="163">
          <cell r="A163">
            <v>2412111007</v>
          </cell>
          <cell r="B163">
            <v>1767</v>
          </cell>
          <cell r="C163">
            <v>0</v>
          </cell>
          <cell r="D163">
            <v>0</v>
          </cell>
          <cell r="E163">
            <v>206</v>
          </cell>
          <cell r="F163">
            <v>8</v>
          </cell>
          <cell r="G163">
            <v>344</v>
          </cell>
          <cell r="H163">
            <v>558</v>
          </cell>
          <cell r="I163">
            <v>58</v>
          </cell>
          <cell r="J163">
            <v>0</v>
          </cell>
          <cell r="K163">
            <v>0</v>
          </cell>
          <cell r="L163">
            <v>1410.05</v>
          </cell>
          <cell r="M163">
            <v>604.4</v>
          </cell>
          <cell r="N163">
            <v>2412111007</v>
          </cell>
          <cell r="O163">
            <v>0</v>
          </cell>
          <cell r="P163">
            <v>206</v>
          </cell>
          <cell r="Q163">
            <v>8</v>
          </cell>
          <cell r="R163">
            <v>344</v>
          </cell>
          <cell r="S163">
            <v>44</v>
          </cell>
          <cell r="T163">
            <v>0</v>
          </cell>
          <cell r="U163">
            <v>2</v>
          </cell>
          <cell r="V163">
            <v>12</v>
          </cell>
          <cell r="W163">
            <v>0</v>
          </cell>
          <cell r="X163">
            <v>58</v>
          </cell>
          <cell r="Y163">
            <v>0</v>
          </cell>
          <cell r="Z163">
            <v>13</v>
          </cell>
        </row>
        <row r="164">
          <cell r="A164">
            <v>2412111044</v>
          </cell>
          <cell r="B164">
            <v>1046</v>
          </cell>
          <cell r="C164">
            <v>0</v>
          </cell>
          <cell r="D164">
            <v>4</v>
          </cell>
          <cell r="E164">
            <v>152</v>
          </cell>
          <cell r="F164">
            <v>3</v>
          </cell>
          <cell r="G164">
            <v>287</v>
          </cell>
          <cell r="H164">
            <v>446</v>
          </cell>
          <cell r="I164">
            <v>13</v>
          </cell>
          <cell r="J164">
            <v>30</v>
          </cell>
          <cell r="K164">
            <v>0</v>
          </cell>
          <cell r="L164">
            <v>890.65</v>
          </cell>
          <cell r="M164">
            <v>932.98</v>
          </cell>
          <cell r="N164">
            <v>2412111044</v>
          </cell>
          <cell r="O164">
            <v>4</v>
          </cell>
          <cell r="P164">
            <v>152</v>
          </cell>
          <cell r="Q164">
            <v>3</v>
          </cell>
          <cell r="R164">
            <v>287</v>
          </cell>
          <cell r="S164">
            <v>3</v>
          </cell>
          <cell r="T164">
            <v>0</v>
          </cell>
          <cell r="U164">
            <v>0</v>
          </cell>
          <cell r="V164">
            <v>10</v>
          </cell>
          <cell r="W164">
            <v>0</v>
          </cell>
          <cell r="X164">
            <v>13</v>
          </cell>
          <cell r="Y164">
            <v>0</v>
          </cell>
          <cell r="Z164">
            <v>98</v>
          </cell>
        </row>
        <row r="165">
          <cell r="A165">
            <v>2412111059</v>
          </cell>
          <cell r="B165">
            <v>1135</v>
          </cell>
          <cell r="C165">
            <v>0</v>
          </cell>
          <cell r="D165">
            <v>16</v>
          </cell>
          <cell r="E165">
            <v>266</v>
          </cell>
          <cell r="F165">
            <v>12</v>
          </cell>
          <cell r="G165">
            <v>140</v>
          </cell>
          <cell r="H165">
            <v>434</v>
          </cell>
          <cell r="I165">
            <v>80</v>
          </cell>
          <cell r="J165">
            <v>10</v>
          </cell>
          <cell r="K165">
            <v>0</v>
          </cell>
          <cell r="L165">
            <v>877.37</v>
          </cell>
          <cell r="M165">
            <v>396.14</v>
          </cell>
          <cell r="N165">
            <v>2412111059</v>
          </cell>
          <cell r="O165">
            <v>16</v>
          </cell>
          <cell r="P165">
            <v>266</v>
          </cell>
          <cell r="Q165">
            <v>12</v>
          </cell>
          <cell r="R165">
            <v>140</v>
          </cell>
          <cell r="S165">
            <v>58</v>
          </cell>
          <cell r="T165">
            <v>0</v>
          </cell>
          <cell r="U165">
            <v>11</v>
          </cell>
          <cell r="V165">
            <v>11</v>
          </cell>
          <cell r="W165">
            <v>0</v>
          </cell>
          <cell r="X165">
            <v>80</v>
          </cell>
          <cell r="Y165">
            <v>0</v>
          </cell>
          <cell r="Z165">
            <v>16</v>
          </cell>
        </row>
        <row r="166">
          <cell r="A166">
            <v>2412111058</v>
          </cell>
          <cell r="B166">
            <v>915</v>
          </cell>
          <cell r="C166">
            <v>0</v>
          </cell>
          <cell r="D166">
            <v>14</v>
          </cell>
          <cell r="E166">
            <v>226</v>
          </cell>
          <cell r="F166">
            <v>5</v>
          </cell>
          <cell r="G166">
            <v>144</v>
          </cell>
          <cell r="H166">
            <v>389</v>
          </cell>
          <cell r="I166">
            <v>10</v>
          </cell>
          <cell r="J166">
            <v>0</v>
          </cell>
          <cell r="K166">
            <v>0</v>
          </cell>
          <cell r="L166">
            <v>374.53</v>
          </cell>
          <cell r="M166">
            <v>723.79</v>
          </cell>
          <cell r="N166">
            <v>2412111058</v>
          </cell>
          <cell r="O166">
            <v>14</v>
          </cell>
          <cell r="P166">
            <v>226</v>
          </cell>
          <cell r="Q166">
            <v>5</v>
          </cell>
          <cell r="R166">
            <v>144</v>
          </cell>
          <cell r="S166">
            <v>7</v>
          </cell>
          <cell r="T166">
            <v>0</v>
          </cell>
          <cell r="U166">
            <v>2</v>
          </cell>
          <cell r="V166">
            <v>1</v>
          </cell>
          <cell r="W166">
            <v>0</v>
          </cell>
          <cell r="X166">
            <v>10</v>
          </cell>
          <cell r="Y166">
            <v>0</v>
          </cell>
          <cell r="Z166">
            <v>61</v>
          </cell>
        </row>
        <row r="167">
          <cell r="A167">
            <v>2412111041</v>
          </cell>
          <cell r="B167">
            <v>960</v>
          </cell>
          <cell r="C167">
            <v>0</v>
          </cell>
          <cell r="D167">
            <v>4</v>
          </cell>
          <cell r="E167">
            <v>166</v>
          </cell>
          <cell r="F167">
            <v>3</v>
          </cell>
          <cell r="G167">
            <v>219</v>
          </cell>
          <cell r="H167">
            <v>392</v>
          </cell>
          <cell r="I167">
            <v>39</v>
          </cell>
          <cell r="J167">
            <v>30</v>
          </cell>
          <cell r="K167">
            <v>0</v>
          </cell>
          <cell r="L167">
            <v>708</v>
          </cell>
          <cell r="M167">
            <v>1314</v>
          </cell>
          <cell r="N167">
            <v>2412111041</v>
          </cell>
          <cell r="O167">
            <v>4</v>
          </cell>
          <cell r="P167">
            <v>166</v>
          </cell>
          <cell r="Q167">
            <v>3</v>
          </cell>
          <cell r="R167">
            <v>219</v>
          </cell>
          <cell r="S167">
            <v>30</v>
          </cell>
          <cell r="T167">
            <v>1</v>
          </cell>
          <cell r="U167">
            <v>1</v>
          </cell>
          <cell r="V167">
            <v>7</v>
          </cell>
          <cell r="W167">
            <v>0</v>
          </cell>
          <cell r="X167">
            <v>39</v>
          </cell>
          <cell r="Y167">
            <v>0</v>
          </cell>
          <cell r="Z167">
            <v>42</v>
          </cell>
        </row>
        <row r="168">
          <cell r="A168">
            <v>2412111036</v>
          </cell>
          <cell r="B168">
            <v>1339</v>
          </cell>
          <cell r="C168">
            <v>0</v>
          </cell>
          <cell r="D168">
            <v>17</v>
          </cell>
          <cell r="E168">
            <v>315</v>
          </cell>
          <cell r="F168">
            <v>6</v>
          </cell>
          <cell r="G168">
            <v>173</v>
          </cell>
          <cell r="H168">
            <v>511</v>
          </cell>
          <cell r="I168">
            <v>25</v>
          </cell>
          <cell r="J168">
            <v>0</v>
          </cell>
          <cell r="K168">
            <v>0</v>
          </cell>
          <cell r="L168">
            <v>1132.5999999999999</v>
          </cell>
          <cell r="M168">
            <v>1090.54</v>
          </cell>
          <cell r="N168">
            <v>2412111036</v>
          </cell>
          <cell r="O168">
            <v>17</v>
          </cell>
          <cell r="P168">
            <v>315</v>
          </cell>
          <cell r="Q168">
            <v>6</v>
          </cell>
          <cell r="R168">
            <v>173</v>
          </cell>
          <cell r="S168">
            <v>14</v>
          </cell>
          <cell r="T168">
            <v>0</v>
          </cell>
          <cell r="U168">
            <v>2</v>
          </cell>
          <cell r="V168">
            <v>9</v>
          </cell>
          <cell r="W168">
            <v>0</v>
          </cell>
          <cell r="X168">
            <v>25</v>
          </cell>
          <cell r="Y168">
            <v>0</v>
          </cell>
          <cell r="Z168">
            <v>71</v>
          </cell>
        </row>
        <row r="169">
          <cell r="A169">
            <v>2412111031</v>
          </cell>
          <cell r="B169">
            <v>1716</v>
          </cell>
          <cell r="C169">
            <v>0</v>
          </cell>
          <cell r="D169">
            <v>12</v>
          </cell>
          <cell r="E169">
            <v>198</v>
          </cell>
          <cell r="F169">
            <v>8</v>
          </cell>
          <cell r="G169">
            <v>558</v>
          </cell>
          <cell r="H169">
            <v>776</v>
          </cell>
          <cell r="I169">
            <v>22</v>
          </cell>
          <cell r="J169">
            <v>0</v>
          </cell>
          <cell r="K169">
            <v>0</v>
          </cell>
          <cell r="L169">
            <v>1015.91</v>
          </cell>
          <cell r="M169">
            <v>420.35</v>
          </cell>
          <cell r="N169">
            <v>2412111031</v>
          </cell>
          <cell r="O169">
            <v>12</v>
          </cell>
          <cell r="P169">
            <v>198</v>
          </cell>
          <cell r="Q169">
            <v>8</v>
          </cell>
          <cell r="R169">
            <v>558</v>
          </cell>
          <cell r="S169">
            <v>11</v>
          </cell>
          <cell r="T169">
            <v>0</v>
          </cell>
          <cell r="U169">
            <v>4</v>
          </cell>
          <cell r="V169">
            <v>7</v>
          </cell>
          <cell r="W169">
            <v>0</v>
          </cell>
          <cell r="X169">
            <v>22</v>
          </cell>
          <cell r="Y169">
            <v>1</v>
          </cell>
          <cell r="Z169">
            <v>88</v>
          </cell>
        </row>
        <row r="170">
          <cell r="A170">
            <v>2412111055</v>
          </cell>
          <cell r="B170">
            <v>1024</v>
          </cell>
          <cell r="C170">
            <v>0</v>
          </cell>
          <cell r="D170">
            <v>7</v>
          </cell>
          <cell r="E170">
            <v>199</v>
          </cell>
          <cell r="F170">
            <v>9</v>
          </cell>
          <cell r="G170">
            <v>281</v>
          </cell>
          <cell r="H170">
            <v>496</v>
          </cell>
          <cell r="I170">
            <v>27</v>
          </cell>
          <cell r="J170">
            <v>0</v>
          </cell>
          <cell r="K170">
            <v>0</v>
          </cell>
          <cell r="L170">
            <v>376.45</v>
          </cell>
          <cell r="M170">
            <v>687.72</v>
          </cell>
          <cell r="N170">
            <v>2412111055</v>
          </cell>
          <cell r="O170">
            <v>7</v>
          </cell>
          <cell r="P170">
            <v>199</v>
          </cell>
          <cell r="Q170">
            <v>9</v>
          </cell>
          <cell r="R170">
            <v>281</v>
          </cell>
          <cell r="S170">
            <v>10</v>
          </cell>
          <cell r="T170">
            <v>0</v>
          </cell>
          <cell r="U170">
            <v>6</v>
          </cell>
          <cell r="V170">
            <v>10</v>
          </cell>
          <cell r="W170">
            <v>1</v>
          </cell>
          <cell r="X170">
            <v>27</v>
          </cell>
          <cell r="Y170">
            <v>0</v>
          </cell>
          <cell r="Z170">
            <v>75</v>
          </cell>
        </row>
        <row r="171">
          <cell r="A171">
            <v>2412111060</v>
          </cell>
          <cell r="B171">
            <v>965</v>
          </cell>
          <cell r="C171">
            <v>0</v>
          </cell>
          <cell r="D171">
            <v>13</v>
          </cell>
          <cell r="E171">
            <v>242</v>
          </cell>
          <cell r="F171">
            <v>4</v>
          </cell>
          <cell r="G171">
            <v>167</v>
          </cell>
          <cell r="H171">
            <v>426</v>
          </cell>
          <cell r="I171">
            <v>32</v>
          </cell>
          <cell r="J171">
            <v>30</v>
          </cell>
          <cell r="K171">
            <v>0</v>
          </cell>
          <cell r="L171">
            <v>660.63</v>
          </cell>
          <cell r="M171">
            <v>407.92</v>
          </cell>
          <cell r="N171">
            <v>2412111060</v>
          </cell>
          <cell r="O171">
            <v>13</v>
          </cell>
          <cell r="P171">
            <v>242</v>
          </cell>
          <cell r="Q171">
            <v>4</v>
          </cell>
          <cell r="R171">
            <v>167</v>
          </cell>
          <cell r="S171">
            <v>23</v>
          </cell>
          <cell r="T171">
            <v>1</v>
          </cell>
          <cell r="U171">
            <v>2</v>
          </cell>
          <cell r="V171">
            <v>6</v>
          </cell>
          <cell r="W171">
            <v>0</v>
          </cell>
          <cell r="X171">
            <v>32</v>
          </cell>
          <cell r="Y171">
            <v>0</v>
          </cell>
          <cell r="Z171">
            <v>25</v>
          </cell>
        </row>
        <row r="172">
          <cell r="A172">
            <v>2412111063</v>
          </cell>
          <cell r="B172">
            <v>843</v>
          </cell>
          <cell r="C172">
            <v>0</v>
          </cell>
          <cell r="D172">
            <v>3</v>
          </cell>
          <cell r="E172">
            <v>109</v>
          </cell>
          <cell r="F172">
            <v>2</v>
          </cell>
          <cell r="G172">
            <v>279</v>
          </cell>
          <cell r="H172">
            <v>393</v>
          </cell>
          <cell r="I172">
            <v>9</v>
          </cell>
          <cell r="J172">
            <v>0</v>
          </cell>
          <cell r="K172">
            <v>0</v>
          </cell>
          <cell r="L172">
            <v>406.08</v>
          </cell>
          <cell r="M172">
            <v>1000.88</v>
          </cell>
          <cell r="N172">
            <v>2412111063</v>
          </cell>
          <cell r="O172">
            <v>3</v>
          </cell>
          <cell r="P172">
            <v>109</v>
          </cell>
          <cell r="Q172">
            <v>2</v>
          </cell>
          <cell r="R172">
            <v>279</v>
          </cell>
          <cell r="S172">
            <v>3</v>
          </cell>
          <cell r="T172">
            <v>0</v>
          </cell>
          <cell r="U172">
            <v>2</v>
          </cell>
          <cell r="V172">
            <v>4</v>
          </cell>
          <cell r="W172">
            <v>0</v>
          </cell>
          <cell r="X172">
            <v>9</v>
          </cell>
          <cell r="Y172">
            <v>0</v>
          </cell>
          <cell r="Z172">
            <v>55</v>
          </cell>
        </row>
        <row r="173">
          <cell r="A173">
            <v>2412111045</v>
          </cell>
          <cell r="B173">
            <v>1359</v>
          </cell>
          <cell r="C173">
            <v>0</v>
          </cell>
          <cell r="D173">
            <v>10</v>
          </cell>
          <cell r="E173">
            <v>274</v>
          </cell>
          <cell r="F173">
            <v>4</v>
          </cell>
          <cell r="G173">
            <v>249</v>
          </cell>
          <cell r="H173">
            <v>537</v>
          </cell>
          <cell r="I173">
            <v>48</v>
          </cell>
          <cell r="J173">
            <v>25</v>
          </cell>
          <cell r="K173">
            <v>0</v>
          </cell>
          <cell r="L173">
            <v>993.92</v>
          </cell>
          <cell r="M173">
            <v>834.47</v>
          </cell>
          <cell r="N173">
            <v>2412111045</v>
          </cell>
          <cell r="O173">
            <v>10</v>
          </cell>
          <cell r="P173">
            <v>274</v>
          </cell>
          <cell r="Q173">
            <v>4</v>
          </cell>
          <cell r="R173">
            <v>249</v>
          </cell>
          <cell r="S173">
            <v>24</v>
          </cell>
          <cell r="T173">
            <v>0</v>
          </cell>
          <cell r="U173">
            <v>1</v>
          </cell>
          <cell r="V173">
            <v>23</v>
          </cell>
          <cell r="W173">
            <v>0</v>
          </cell>
          <cell r="X173">
            <v>48</v>
          </cell>
          <cell r="Y173">
            <v>0</v>
          </cell>
          <cell r="Z173">
            <v>75</v>
          </cell>
        </row>
        <row r="174">
          <cell r="A174">
            <v>2412111046</v>
          </cell>
          <cell r="B174">
            <v>1176</v>
          </cell>
          <cell r="C174">
            <v>0</v>
          </cell>
          <cell r="D174">
            <v>19</v>
          </cell>
          <cell r="E174">
            <v>244</v>
          </cell>
          <cell r="F174">
            <v>8</v>
          </cell>
          <cell r="G174">
            <v>257</v>
          </cell>
          <cell r="H174">
            <v>528</v>
          </cell>
          <cell r="I174">
            <v>25</v>
          </cell>
          <cell r="J174">
            <v>20</v>
          </cell>
          <cell r="K174">
            <v>0</v>
          </cell>
          <cell r="L174">
            <v>797.89</v>
          </cell>
          <cell r="M174">
            <v>1024.2</v>
          </cell>
          <cell r="N174">
            <v>2412111046</v>
          </cell>
          <cell r="O174">
            <v>19</v>
          </cell>
          <cell r="P174">
            <v>244</v>
          </cell>
          <cell r="Q174">
            <v>8</v>
          </cell>
          <cell r="R174">
            <v>257</v>
          </cell>
          <cell r="S174">
            <v>15</v>
          </cell>
          <cell r="T174">
            <v>0</v>
          </cell>
          <cell r="U174">
            <v>0</v>
          </cell>
          <cell r="V174">
            <v>10</v>
          </cell>
          <cell r="W174">
            <v>0</v>
          </cell>
          <cell r="X174">
            <v>25</v>
          </cell>
          <cell r="Y174">
            <v>0</v>
          </cell>
          <cell r="Z174">
            <v>22</v>
          </cell>
        </row>
        <row r="175">
          <cell r="A175">
            <v>2412111069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51.79</v>
          </cell>
          <cell r="N175">
            <v>2412111069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1</v>
          </cell>
          <cell r="Z175">
            <v>111</v>
          </cell>
        </row>
        <row r="176">
          <cell r="A176">
            <v>2412111033</v>
          </cell>
          <cell r="B176">
            <v>2005</v>
          </cell>
          <cell r="C176">
            <v>0</v>
          </cell>
          <cell r="D176">
            <v>14</v>
          </cell>
          <cell r="E176">
            <v>320</v>
          </cell>
          <cell r="F176">
            <v>9</v>
          </cell>
          <cell r="G176">
            <v>442</v>
          </cell>
          <cell r="H176">
            <v>785</v>
          </cell>
          <cell r="I176">
            <v>79</v>
          </cell>
          <cell r="J176">
            <v>0</v>
          </cell>
          <cell r="K176">
            <v>0</v>
          </cell>
          <cell r="L176">
            <v>1410.5</v>
          </cell>
          <cell r="M176">
            <v>274.92</v>
          </cell>
          <cell r="N176">
            <v>2412111033</v>
          </cell>
          <cell r="O176">
            <v>14</v>
          </cell>
          <cell r="P176">
            <v>320</v>
          </cell>
          <cell r="Q176">
            <v>9</v>
          </cell>
          <cell r="R176">
            <v>442</v>
          </cell>
          <cell r="S176">
            <v>55</v>
          </cell>
          <cell r="T176">
            <v>0</v>
          </cell>
          <cell r="U176">
            <v>4</v>
          </cell>
          <cell r="V176">
            <v>19</v>
          </cell>
          <cell r="W176">
            <v>1</v>
          </cell>
          <cell r="X176">
            <v>79</v>
          </cell>
          <cell r="Y176">
            <v>0</v>
          </cell>
          <cell r="Z176">
            <v>52</v>
          </cell>
        </row>
        <row r="177">
          <cell r="A177">
            <v>2412111032</v>
          </cell>
          <cell r="B177">
            <v>688</v>
          </cell>
          <cell r="C177">
            <v>0</v>
          </cell>
          <cell r="D177">
            <v>3</v>
          </cell>
          <cell r="E177">
            <v>130</v>
          </cell>
          <cell r="F177">
            <v>3</v>
          </cell>
          <cell r="G177">
            <v>180</v>
          </cell>
          <cell r="H177">
            <v>316</v>
          </cell>
          <cell r="I177">
            <v>31</v>
          </cell>
          <cell r="J177">
            <v>10</v>
          </cell>
          <cell r="K177">
            <v>0</v>
          </cell>
          <cell r="L177">
            <v>264.91000000000003</v>
          </cell>
          <cell r="M177">
            <v>1093.6600000000001</v>
          </cell>
          <cell r="N177">
            <v>2412111032</v>
          </cell>
          <cell r="O177">
            <v>3</v>
          </cell>
          <cell r="P177">
            <v>130</v>
          </cell>
          <cell r="Q177">
            <v>3</v>
          </cell>
          <cell r="R177">
            <v>180</v>
          </cell>
          <cell r="S177">
            <v>25</v>
          </cell>
          <cell r="T177">
            <v>0</v>
          </cell>
          <cell r="U177">
            <v>0</v>
          </cell>
          <cell r="V177">
            <v>6</v>
          </cell>
          <cell r="W177">
            <v>0</v>
          </cell>
          <cell r="X177">
            <v>31</v>
          </cell>
          <cell r="Y177">
            <v>0</v>
          </cell>
          <cell r="Z177">
            <v>68</v>
          </cell>
        </row>
        <row r="178">
          <cell r="A178">
            <v>2412111049</v>
          </cell>
          <cell r="B178">
            <v>1923</v>
          </cell>
          <cell r="C178">
            <v>0</v>
          </cell>
          <cell r="D178">
            <v>10</v>
          </cell>
          <cell r="E178">
            <v>318</v>
          </cell>
          <cell r="F178">
            <v>9</v>
          </cell>
          <cell r="G178">
            <v>498</v>
          </cell>
          <cell r="H178">
            <v>835</v>
          </cell>
          <cell r="I178">
            <v>31</v>
          </cell>
          <cell r="J178">
            <v>50</v>
          </cell>
          <cell r="K178">
            <v>0</v>
          </cell>
          <cell r="L178">
            <v>1039.8499999999999</v>
          </cell>
          <cell r="M178">
            <v>1180.75</v>
          </cell>
          <cell r="N178">
            <v>2412111049</v>
          </cell>
          <cell r="O178">
            <v>10</v>
          </cell>
          <cell r="P178">
            <v>318</v>
          </cell>
          <cell r="Q178">
            <v>9</v>
          </cell>
          <cell r="R178">
            <v>498</v>
          </cell>
          <cell r="S178">
            <v>21</v>
          </cell>
          <cell r="T178">
            <v>0</v>
          </cell>
          <cell r="U178">
            <v>1</v>
          </cell>
          <cell r="V178">
            <v>9</v>
          </cell>
          <cell r="W178">
            <v>0</v>
          </cell>
          <cell r="X178">
            <v>31</v>
          </cell>
          <cell r="Y178">
            <v>1</v>
          </cell>
          <cell r="Z178">
            <v>31</v>
          </cell>
        </row>
        <row r="179">
          <cell r="A179">
            <v>2412111021</v>
          </cell>
          <cell r="B179">
            <v>1221</v>
          </cell>
          <cell r="C179">
            <v>0</v>
          </cell>
          <cell r="D179">
            <v>11</v>
          </cell>
          <cell r="E179">
            <v>292</v>
          </cell>
          <cell r="F179">
            <v>6</v>
          </cell>
          <cell r="G179">
            <v>182</v>
          </cell>
          <cell r="H179">
            <v>491</v>
          </cell>
          <cell r="I179">
            <v>25</v>
          </cell>
          <cell r="J179">
            <v>30</v>
          </cell>
          <cell r="K179">
            <v>0</v>
          </cell>
          <cell r="L179">
            <v>1157.9100000000001</v>
          </cell>
          <cell r="M179">
            <v>702.81</v>
          </cell>
          <cell r="N179">
            <v>2412111021</v>
          </cell>
          <cell r="O179">
            <v>11</v>
          </cell>
          <cell r="P179">
            <v>292</v>
          </cell>
          <cell r="Q179">
            <v>6</v>
          </cell>
          <cell r="R179">
            <v>182</v>
          </cell>
          <cell r="S179">
            <v>3</v>
          </cell>
          <cell r="T179">
            <v>0</v>
          </cell>
          <cell r="U179">
            <v>1</v>
          </cell>
          <cell r="V179">
            <v>20</v>
          </cell>
          <cell r="W179">
            <v>1</v>
          </cell>
          <cell r="X179">
            <v>25</v>
          </cell>
          <cell r="Y179">
            <v>0</v>
          </cell>
          <cell r="Z179">
            <v>83</v>
          </cell>
        </row>
        <row r="180">
          <cell r="A180">
            <v>2412111039</v>
          </cell>
          <cell r="B180">
            <v>1434</v>
          </cell>
          <cell r="C180">
            <v>0</v>
          </cell>
          <cell r="D180">
            <v>9</v>
          </cell>
          <cell r="E180">
            <v>200</v>
          </cell>
          <cell r="F180">
            <v>3</v>
          </cell>
          <cell r="G180">
            <v>392</v>
          </cell>
          <cell r="H180">
            <v>604</v>
          </cell>
          <cell r="I180">
            <v>33</v>
          </cell>
          <cell r="J180">
            <v>30</v>
          </cell>
          <cell r="K180">
            <v>0</v>
          </cell>
          <cell r="L180">
            <v>685.51</v>
          </cell>
          <cell r="M180">
            <v>623.67999999999995</v>
          </cell>
          <cell r="N180">
            <v>2412111039</v>
          </cell>
          <cell r="O180">
            <v>9</v>
          </cell>
          <cell r="P180">
            <v>200</v>
          </cell>
          <cell r="Q180">
            <v>3</v>
          </cell>
          <cell r="R180">
            <v>392</v>
          </cell>
          <cell r="S180">
            <v>19</v>
          </cell>
          <cell r="T180">
            <v>0</v>
          </cell>
          <cell r="U180">
            <v>3</v>
          </cell>
          <cell r="V180">
            <v>11</v>
          </cell>
          <cell r="W180">
            <v>0</v>
          </cell>
          <cell r="X180">
            <v>33</v>
          </cell>
          <cell r="Y180">
            <v>0</v>
          </cell>
          <cell r="Z180">
            <v>118</v>
          </cell>
        </row>
        <row r="181">
          <cell r="A181">
            <v>2412111056</v>
          </cell>
          <cell r="B181">
            <v>690</v>
          </cell>
          <cell r="C181">
            <v>0</v>
          </cell>
          <cell r="D181">
            <v>7</v>
          </cell>
          <cell r="E181">
            <v>109</v>
          </cell>
          <cell r="F181">
            <v>0</v>
          </cell>
          <cell r="G181">
            <v>201</v>
          </cell>
          <cell r="H181">
            <v>317</v>
          </cell>
          <cell r="I181">
            <v>62</v>
          </cell>
          <cell r="J181">
            <v>10</v>
          </cell>
          <cell r="K181">
            <v>0</v>
          </cell>
          <cell r="L181">
            <v>596.02</v>
          </cell>
          <cell r="M181">
            <v>2693.6</v>
          </cell>
          <cell r="N181">
            <v>2412111056</v>
          </cell>
          <cell r="O181">
            <v>7</v>
          </cell>
          <cell r="P181">
            <v>109</v>
          </cell>
          <cell r="Q181">
            <v>0</v>
          </cell>
          <cell r="R181">
            <v>201</v>
          </cell>
          <cell r="S181">
            <v>35</v>
          </cell>
          <cell r="T181">
            <v>0</v>
          </cell>
          <cell r="U181">
            <v>3</v>
          </cell>
          <cell r="V181">
            <v>24</v>
          </cell>
          <cell r="W181">
            <v>0</v>
          </cell>
          <cell r="X181">
            <v>62</v>
          </cell>
          <cell r="Y181">
            <v>0</v>
          </cell>
          <cell r="Z181">
            <v>56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723.52</v>
          </cell>
          <cell r="N182">
            <v>2427111018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26</v>
          </cell>
        </row>
        <row r="183">
          <cell r="A183">
            <v>2427111010</v>
          </cell>
          <cell r="B183">
            <v>1548</v>
          </cell>
          <cell r="C183">
            <v>0</v>
          </cell>
          <cell r="D183">
            <v>6</v>
          </cell>
          <cell r="E183">
            <v>181</v>
          </cell>
          <cell r="F183">
            <v>10</v>
          </cell>
          <cell r="G183">
            <v>285</v>
          </cell>
          <cell r="H183">
            <v>482</v>
          </cell>
          <cell r="I183">
            <v>13</v>
          </cell>
          <cell r="J183">
            <v>0</v>
          </cell>
          <cell r="K183">
            <v>0</v>
          </cell>
          <cell r="L183">
            <v>698.92</v>
          </cell>
          <cell r="M183">
            <v>682.44</v>
          </cell>
          <cell r="N183">
            <v>2427111010</v>
          </cell>
          <cell r="O183">
            <v>6</v>
          </cell>
          <cell r="P183">
            <v>181</v>
          </cell>
          <cell r="Q183">
            <v>10</v>
          </cell>
          <cell r="R183">
            <v>285</v>
          </cell>
          <cell r="S183">
            <v>8</v>
          </cell>
          <cell r="T183">
            <v>0</v>
          </cell>
          <cell r="U183">
            <v>0</v>
          </cell>
          <cell r="V183">
            <v>5</v>
          </cell>
          <cell r="W183">
            <v>0</v>
          </cell>
          <cell r="X183">
            <v>13</v>
          </cell>
          <cell r="Y183">
            <v>0</v>
          </cell>
          <cell r="Z183">
            <v>41</v>
          </cell>
        </row>
        <row r="184">
          <cell r="A184">
            <v>2427111022</v>
          </cell>
          <cell r="B184">
            <v>1196</v>
          </cell>
          <cell r="C184">
            <v>0</v>
          </cell>
          <cell r="D184">
            <v>3</v>
          </cell>
          <cell r="E184">
            <v>187</v>
          </cell>
          <cell r="F184">
            <v>5</v>
          </cell>
          <cell r="G184">
            <v>128</v>
          </cell>
          <cell r="H184">
            <v>323</v>
          </cell>
          <cell r="I184">
            <v>15</v>
          </cell>
          <cell r="J184">
            <v>0</v>
          </cell>
          <cell r="K184">
            <v>0</v>
          </cell>
          <cell r="L184">
            <v>680.44</v>
          </cell>
          <cell r="M184">
            <v>1739.2</v>
          </cell>
          <cell r="N184">
            <v>2427111022</v>
          </cell>
          <cell r="O184">
            <v>3</v>
          </cell>
          <cell r="P184">
            <v>187</v>
          </cell>
          <cell r="Q184">
            <v>5</v>
          </cell>
          <cell r="R184">
            <v>128</v>
          </cell>
          <cell r="S184">
            <v>1</v>
          </cell>
          <cell r="T184">
            <v>0</v>
          </cell>
          <cell r="U184">
            <v>0</v>
          </cell>
          <cell r="V184">
            <v>14</v>
          </cell>
          <cell r="W184">
            <v>0</v>
          </cell>
          <cell r="X184">
            <v>15</v>
          </cell>
          <cell r="Y184">
            <v>0</v>
          </cell>
          <cell r="Z184">
            <v>51</v>
          </cell>
        </row>
        <row r="185">
          <cell r="A185">
            <v>2427111009</v>
          </cell>
          <cell r="B185">
            <v>2605</v>
          </cell>
          <cell r="C185">
            <v>0</v>
          </cell>
          <cell r="D185">
            <v>50</v>
          </cell>
          <cell r="E185">
            <v>865</v>
          </cell>
          <cell r="F185">
            <v>7</v>
          </cell>
          <cell r="G185">
            <v>93</v>
          </cell>
          <cell r="H185">
            <v>1015</v>
          </cell>
          <cell r="I185">
            <v>41</v>
          </cell>
          <cell r="J185">
            <v>0</v>
          </cell>
          <cell r="K185">
            <v>0</v>
          </cell>
          <cell r="L185">
            <v>1722.6</v>
          </cell>
          <cell r="M185">
            <v>853.97</v>
          </cell>
          <cell r="N185">
            <v>2427111009</v>
          </cell>
          <cell r="O185">
            <v>50</v>
          </cell>
          <cell r="P185">
            <v>865</v>
          </cell>
          <cell r="Q185">
            <v>7</v>
          </cell>
          <cell r="R185">
            <v>93</v>
          </cell>
          <cell r="S185">
            <v>21</v>
          </cell>
          <cell r="T185">
            <v>0</v>
          </cell>
          <cell r="U185">
            <v>5</v>
          </cell>
          <cell r="V185">
            <v>15</v>
          </cell>
          <cell r="W185">
            <v>0</v>
          </cell>
          <cell r="X185">
            <v>41</v>
          </cell>
          <cell r="Y185">
            <v>0</v>
          </cell>
          <cell r="Z185">
            <v>101</v>
          </cell>
        </row>
        <row r="186">
          <cell r="A186">
            <v>2427111026</v>
          </cell>
          <cell r="B186">
            <v>1790</v>
          </cell>
          <cell r="C186">
            <v>0</v>
          </cell>
          <cell r="D186">
            <v>5</v>
          </cell>
          <cell r="E186">
            <v>204</v>
          </cell>
          <cell r="F186">
            <v>10</v>
          </cell>
          <cell r="G186">
            <v>725</v>
          </cell>
          <cell r="H186">
            <v>944</v>
          </cell>
          <cell r="I186">
            <v>15</v>
          </cell>
          <cell r="J186">
            <v>120</v>
          </cell>
          <cell r="K186">
            <v>0</v>
          </cell>
          <cell r="L186">
            <v>789.37</v>
          </cell>
          <cell r="M186">
            <v>670.12</v>
          </cell>
          <cell r="N186">
            <v>2427111026</v>
          </cell>
          <cell r="O186">
            <v>5</v>
          </cell>
          <cell r="P186">
            <v>204</v>
          </cell>
          <cell r="Q186">
            <v>10</v>
          </cell>
          <cell r="R186">
            <v>725</v>
          </cell>
          <cell r="S186">
            <v>14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15</v>
          </cell>
          <cell r="Y186">
            <v>0</v>
          </cell>
          <cell r="Z186">
            <v>14</v>
          </cell>
        </row>
        <row r="187">
          <cell r="A187">
            <v>2427111020</v>
          </cell>
          <cell r="B187">
            <v>1482</v>
          </cell>
          <cell r="C187">
            <v>0</v>
          </cell>
          <cell r="D187">
            <v>4</v>
          </cell>
          <cell r="E187">
            <v>194</v>
          </cell>
          <cell r="F187">
            <v>2</v>
          </cell>
          <cell r="G187">
            <v>200</v>
          </cell>
          <cell r="H187">
            <v>400</v>
          </cell>
          <cell r="I187">
            <v>14</v>
          </cell>
          <cell r="J187">
            <v>0</v>
          </cell>
          <cell r="K187">
            <v>0</v>
          </cell>
          <cell r="L187">
            <v>675.32</v>
          </cell>
          <cell r="M187">
            <v>1490.68</v>
          </cell>
          <cell r="N187">
            <v>2427111020</v>
          </cell>
          <cell r="O187">
            <v>4</v>
          </cell>
          <cell r="P187">
            <v>194</v>
          </cell>
          <cell r="Q187">
            <v>2</v>
          </cell>
          <cell r="R187">
            <v>200</v>
          </cell>
          <cell r="S187">
            <v>7</v>
          </cell>
          <cell r="T187">
            <v>0</v>
          </cell>
          <cell r="U187">
            <v>0</v>
          </cell>
          <cell r="V187">
            <v>7</v>
          </cell>
          <cell r="W187">
            <v>0</v>
          </cell>
          <cell r="X187">
            <v>14</v>
          </cell>
          <cell r="Y187">
            <v>0</v>
          </cell>
          <cell r="Z187">
            <v>123</v>
          </cell>
        </row>
        <row r="188">
          <cell r="A188">
            <v>2427111014</v>
          </cell>
          <cell r="B188">
            <v>1933</v>
          </cell>
          <cell r="C188">
            <v>0</v>
          </cell>
          <cell r="D188">
            <v>0</v>
          </cell>
          <cell r="E188">
            <v>231</v>
          </cell>
          <cell r="F188">
            <v>3</v>
          </cell>
          <cell r="G188">
            <v>292</v>
          </cell>
          <cell r="H188">
            <v>526</v>
          </cell>
          <cell r="I188">
            <v>58</v>
          </cell>
          <cell r="J188">
            <v>0</v>
          </cell>
          <cell r="K188">
            <v>0</v>
          </cell>
          <cell r="L188">
            <v>1442.88</v>
          </cell>
          <cell r="M188">
            <v>2882.09</v>
          </cell>
          <cell r="N188">
            <v>2427111014</v>
          </cell>
          <cell r="O188">
            <v>0</v>
          </cell>
          <cell r="P188">
            <v>231</v>
          </cell>
          <cell r="Q188">
            <v>3</v>
          </cell>
          <cell r="R188">
            <v>292</v>
          </cell>
          <cell r="S188">
            <v>13</v>
          </cell>
          <cell r="T188">
            <v>0</v>
          </cell>
          <cell r="U188">
            <v>4</v>
          </cell>
          <cell r="V188">
            <v>41</v>
          </cell>
          <cell r="W188">
            <v>0</v>
          </cell>
          <cell r="X188">
            <v>58</v>
          </cell>
          <cell r="Y188">
            <v>0</v>
          </cell>
          <cell r="Z188">
            <v>35</v>
          </cell>
        </row>
        <row r="189">
          <cell r="A189">
            <v>2427111012</v>
          </cell>
          <cell r="B189">
            <v>3620</v>
          </cell>
          <cell r="C189">
            <v>0</v>
          </cell>
          <cell r="D189">
            <v>51</v>
          </cell>
          <cell r="E189">
            <v>1059</v>
          </cell>
          <cell r="F189">
            <v>16</v>
          </cell>
          <cell r="G189">
            <v>273</v>
          </cell>
          <cell r="H189">
            <v>1399</v>
          </cell>
          <cell r="I189">
            <v>35</v>
          </cell>
          <cell r="J189">
            <v>0</v>
          </cell>
          <cell r="K189">
            <v>0</v>
          </cell>
          <cell r="L189">
            <v>2857.69</v>
          </cell>
          <cell r="M189">
            <v>200.84</v>
          </cell>
          <cell r="N189">
            <v>2427111012</v>
          </cell>
          <cell r="O189">
            <v>51</v>
          </cell>
          <cell r="P189">
            <v>1059</v>
          </cell>
          <cell r="Q189">
            <v>16</v>
          </cell>
          <cell r="R189">
            <v>273</v>
          </cell>
          <cell r="S189">
            <v>7</v>
          </cell>
          <cell r="T189">
            <v>0</v>
          </cell>
          <cell r="U189">
            <v>0</v>
          </cell>
          <cell r="V189">
            <v>28</v>
          </cell>
          <cell r="W189">
            <v>0</v>
          </cell>
          <cell r="X189">
            <v>35</v>
          </cell>
          <cell r="Y189">
            <v>0</v>
          </cell>
          <cell r="Z189">
            <v>5</v>
          </cell>
        </row>
        <row r="190">
          <cell r="A190">
            <v>2427111023</v>
          </cell>
          <cell r="B190">
            <v>359</v>
          </cell>
          <cell r="C190">
            <v>0</v>
          </cell>
          <cell r="D190">
            <v>0</v>
          </cell>
          <cell r="E190">
            <v>28</v>
          </cell>
          <cell r="F190">
            <v>0</v>
          </cell>
          <cell r="G190">
            <v>161</v>
          </cell>
          <cell r="H190">
            <v>189</v>
          </cell>
          <cell r="I190">
            <v>3</v>
          </cell>
          <cell r="J190">
            <v>80</v>
          </cell>
          <cell r="K190">
            <v>0</v>
          </cell>
          <cell r="L190">
            <v>199.04</v>
          </cell>
          <cell r="M190">
            <v>1186.72</v>
          </cell>
          <cell r="N190">
            <v>2427111023</v>
          </cell>
          <cell r="O190">
            <v>0</v>
          </cell>
          <cell r="P190">
            <v>28</v>
          </cell>
          <cell r="Q190">
            <v>0</v>
          </cell>
          <cell r="R190">
            <v>161</v>
          </cell>
          <cell r="S190">
            <v>1</v>
          </cell>
          <cell r="T190">
            <v>0</v>
          </cell>
          <cell r="U190">
            <v>0</v>
          </cell>
          <cell r="V190">
            <v>2</v>
          </cell>
          <cell r="W190">
            <v>0</v>
          </cell>
          <cell r="X190">
            <v>3</v>
          </cell>
          <cell r="Y190">
            <v>0</v>
          </cell>
          <cell r="Z190">
            <v>162</v>
          </cell>
        </row>
        <row r="191">
          <cell r="A191">
            <v>2427111011</v>
          </cell>
          <cell r="B191">
            <v>1721</v>
          </cell>
          <cell r="C191">
            <v>0</v>
          </cell>
          <cell r="D191">
            <v>14</v>
          </cell>
          <cell r="E191">
            <v>247</v>
          </cell>
          <cell r="F191">
            <v>2</v>
          </cell>
          <cell r="G191">
            <v>532</v>
          </cell>
          <cell r="H191">
            <v>795</v>
          </cell>
          <cell r="I191">
            <v>141</v>
          </cell>
          <cell r="J191">
            <v>0</v>
          </cell>
          <cell r="K191">
            <v>0</v>
          </cell>
          <cell r="L191">
            <v>1153.52</v>
          </cell>
          <cell r="M191">
            <v>314.85000000000002</v>
          </cell>
          <cell r="N191">
            <v>2427111011</v>
          </cell>
          <cell r="O191">
            <v>14</v>
          </cell>
          <cell r="P191">
            <v>247</v>
          </cell>
          <cell r="Q191">
            <v>2</v>
          </cell>
          <cell r="R191">
            <v>532</v>
          </cell>
          <cell r="S191">
            <v>104</v>
          </cell>
          <cell r="T191">
            <v>0</v>
          </cell>
          <cell r="U191">
            <v>3</v>
          </cell>
          <cell r="V191">
            <v>34</v>
          </cell>
          <cell r="W191">
            <v>0</v>
          </cell>
          <cell r="X191">
            <v>141</v>
          </cell>
          <cell r="Y191">
            <v>0</v>
          </cell>
          <cell r="Z191">
            <v>4</v>
          </cell>
        </row>
        <row r="192">
          <cell r="A192">
            <v>2427111025</v>
          </cell>
          <cell r="B192">
            <v>696</v>
          </cell>
          <cell r="C192">
            <v>0</v>
          </cell>
          <cell r="D192">
            <v>2</v>
          </cell>
          <cell r="E192">
            <v>76</v>
          </cell>
          <cell r="F192">
            <v>2</v>
          </cell>
          <cell r="G192">
            <v>250</v>
          </cell>
          <cell r="H192">
            <v>330</v>
          </cell>
          <cell r="I192">
            <v>2</v>
          </cell>
          <cell r="J192">
            <v>45</v>
          </cell>
          <cell r="K192">
            <v>0</v>
          </cell>
          <cell r="L192">
            <v>309.05</v>
          </cell>
          <cell r="M192">
            <v>668.87</v>
          </cell>
          <cell r="N192">
            <v>2427111025</v>
          </cell>
          <cell r="O192">
            <v>2</v>
          </cell>
          <cell r="P192">
            <v>76</v>
          </cell>
          <cell r="Q192">
            <v>2</v>
          </cell>
          <cell r="R192">
            <v>250</v>
          </cell>
          <cell r="S192">
            <v>0</v>
          </cell>
          <cell r="T192">
            <v>0</v>
          </cell>
          <cell r="U192">
            <v>0</v>
          </cell>
          <cell r="V192">
            <v>2</v>
          </cell>
          <cell r="W192">
            <v>0</v>
          </cell>
          <cell r="X192">
            <v>2</v>
          </cell>
          <cell r="Y192">
            <v>0</v>
          </cell>
          <cell r="Z192">
            <v>13</v>
          </cell>
        </row>
        <row r="193">
          <cell r="A193">
            <v>2427111028</v>
          </cell>
          <cell r="B193">
            <v>1072</v>
          </cell>
          <cell r="C193">
            <v>0</v>
          </cell>
          <cell r="D193">
            <v>6</v>
          </cell>
          <cell r="E193">
            <v>171</v>
          </cell>
          <cell r="F193">
            <v>6</v>
          </cell>
          <cell r="G193">
            <v>344</v>
          </cell>
          <cell r="H193">
            <v>527</v>
          </cell>
          <cell r="I193">
            <v>7</v>
          </cell>
          <cell r="J193">
            <v>75</v>
          </cell>
          <cell r="K193">
            <v>0</v>
          </cell>
          <cell r="L193">
            <v>643.27</v>
          </cell>
          <cell r="M193">
            <v>524.4</v>
          </cell>
          <cell r="N193">
            <v>2427111028</v>
          </cell>
          <cell r="O193">
            <v>6</v>
          </cell>
          <cell r="P193">
            <v>171</v>
          </cell>
          <cell r="Q193">
            <v>6</v>
          </cell>
          <cell r="R193">
            <v>344</v>
          </cell>
          <cell r="S193">
            <v>2</v>
          </cell>
          <cell r="T193">
            <v>0</v>
          </cell>
          <cell r="U193">
            <v>1</v>
          </cell>
          <cell r="V193">
            <v>4</v>
          </cell>
          <cell r="W193">
            <v>0</v>
          </cell>
          <cell r="X193">
            <v>7</v>
          </cell>
          <cell r="Y193">
            <v>0</v>
          </cell>
          <cell r="Z193">
            <v>3</v>
          </cell>
        </row>
        <row r="194">
          <cell r="A194">
            <v>2427111021</v>
          </cell>
          <cell r="B194">
            <v>686</v>
          </cell>
          <cell r="C194">
            <v>0</v>
          </cell>
          <cell r="D194">
            <v>0</v>
          </cell>
          <cell r="E194">
            <v>100</v>
          </cell>
          <cell r="F194">
            <v>2</v>
          </cell>
          <cell r="G194">
            <v>177</v>
          </cell>
          <cell r="H194">
            <v>279</v>
          </cell>
          <cell r="I194">
            <v>3</v>
          </cell>
          <cell r="J194">
            <v>0</v>
          </cell>
          <cell r="K194">
            <v>0</v>
          </cell>
          <cell r="L194">
            <v>526.20000000000005</v>
          </cell>
          <cell r="M194">
            <v>962.6</v>
          </cell>
          <cell r="N194">
            <v>2427111021</v>
          </cell>
          <cell r="O194">
            <v>0</v>
          </cell>
          <cell r="P194">
            <v>100</v>
          </cell>
          <cell r="Q194">
            <v>2</v>
          </cell>
          <cell r="R194">
            <v>177</v>
          </cell>
          <cell r="S194">
            <v>0</v>
          </cell>
          <cell r="T194">
            <v>0</v>
          </cell>
          <cell r="U194">
            <v>0</v>
          </cell>
          <cell r="V194">
            <v>3</v>
          </cell>
          <cell r="W194">
            <v>0</v>
          </cell>
          <cell r="X194">
            <v>3</v>
          </cell>
          <cell r="Y194">
            <v>0</v>
          </cell>
          <cell r="Z194">
            <v>18</v>
          </cell>
        </row>
        <row r="195">
          <cell r="A195">
            <v>2436111008</v>
          </cell>
          <cell r="B195">
            <v>2618</v>
          </cell>
          <cell r="C195">
            <v>0</v>
          </cell>
          <cell r="D195">
            <v>0</v>
          </cell>
          <cell r="E195">
            <v>128</v>
          </cell>
          <cell r="F195">
            <v>11</v>
          </cell>
          <cell r="G195">
            <v>566</v>
          </cell>
          <cell r="H195">
            <v>705</v>
          </cell>
          <cell r="I195">
            <v>66</v>
          </cell>
          <cell r="J195">
            <v>0</v>
          </cell>
          <cell r="K195">
            <v>0</v>
          </cell>
          <cell r="L195">
            <v>1360.31</v>
          </cell>
          <cell r="M195">
            <v>1383.8</v>
          </cell>
          <cell r="N195">
            <v>2436111008</v>
          </cell>
          <cell r="O195">
            <v>0</v>
          </cell>
          <cell r="P195">
            <v>128</v>
          </cell>
          <cell r="Q195">
            <v>11</v>
          </cell>
          <cell r="R195">
            <v>566</v>
          </cell>
          <cell r="S195">
            <v>48</v>
          </cell>
          <cell r="T195">
            <v>1</v>
          </cell>
          <cell r="U195">
            <v>0</v>
          </cell>
          <cell r="V195">
            <v>17</v>
          </cell>
          <cell r="W195">
            <v>0</v>
          </cell>
          <cell r="X195">
            <v>66</v>
          </cell>
          <cell r="Y195">
            <v>0</v>
          </cell>
          <cell r="Z195">
            <v>135</v>
          </cell>
        </row>
        <row r="196">
          <cell r="A196">
            <v>2436111009</v>
          </cell>
          <cell r="B196">
            <v>1521</v>
          </cell>
          <cell r="C196">
            <v>0</v>
          </cell>
          <cell r="D196">
            <v>0</v>
          </cell>
          <cell r="E196">
            <v>156</v>
          </cell>
          <cell r="F196">
            <v>8</v>
          </cell>
          <cell r="G196">
            <v>220</v>
          </cell>
          <cell r="H196">
            <v>384</v>
          </cell>
          <cell r="I196">
            <v>40</v>
          </cell>
          <cell r="J196">
            <v>0</v>
          </cell>
          <cell r="K196">
            <v>0</v>
          </cell>
          <cell r="L196">
            <v>724.09</v>
          </cell>
          <cell r="M196">
            <v>749.75</v>
          </cell>
          <cell r="N196">
            <v>2436111009</v>
          </cell>
          <cell r="O196">
            <v>0</v>
          </cell>
          <cell r="P196">
            <v>156</v>
          </cell>
          <cell r="Q196">
            <v>8</v>
          </cell>
          <cell r="R196">
            <v>220</v>
          </cell>
          <cell r="S196">
            <v>31</v>
          </cell>
          <cell r="T196">
            <v>2</v>
          </cell>
          <cell r="U196">
            <v>2</v>
          </cell>
          <cell r="V196">
            <v>5</v>
          </cell>
          <cell r="W196">
            <v>0</v>
          </cell>
          <cell r="X196">
            <v>40</v>
          </cell>
          <cell r="Y196">
            <v>0</v>
          </cell>
          <cell r="Z196">
            <v>84</v>
          </cell>
        </row>
        <row r="197">
          <cell r="A197">
            <v>2436111007</v>
          </cell>
          <cell r="B197">
            <v>1687</v>
          </cell>
          <cell r="C197">
            <v>0</v>
          </cell>
          <cell r="D197">
            <v>0</v>
          </cell>
          <cell r="E197">
            <v>189</v>
          </cell>
          <cell r="F197">
            <v>9</v>
          </cell>
          <cell r="G197">
            <v>316</v>
          </cell>
          <cell r="H197">
            <v>514</v>
          </cell>
          <cell r="I197">
            <v>54</v>
          </cell>
          <cell r="J197">
            <v>0</v>
          </cell>
          <cell r="K197">
            <v>0</v>
          </cell>
          <cell r="L197">
            <v>977.89</v>
          </cell>
          <cell r="M197">
            <v>990.25</v>
          </cell>
          <cell r="N197">
            <v>2436111007</v>
          </cell>
          <cell r="O197">
            <v>0</v>
          </cell>
          <cell r="P197">
            <v>189</v>
          </cell>
          <cell r="Q197">
            <v>9</v>
          </cell>
          <cell r="R197">
            <v>316</v>
          </cell>
          <cell r="S197">
            <v>16</v>
          </cell>
          <cell r="T197">
            <v>1</v>
          </cell>
          <cell r="U197">
            <v>1</v>
          </cell>
          <cell r="V197">
            <v>36</v>
          </cell>
          <cell r="W197">
            <v>0</v>
          </cell>
          <cell r="X197">
            <v>54</v>
          </cell>
          <cell r="Y197">
            <v>0</v>
          </cell>
          <cell r="Z197">
            <v>104</v>
          </cell>
        </row>
        <row r="198">
          <cell r="A198">
            <v>2436111002</v>
          </cell>
          <cell r="B198">
            <v>1308</v>
          </cell>
          <cell r="C198">
            <v>0</v>
          </cell>
          <cell r="D198">
            <v>61</v>
          </cell>
          <cell r="E198">
            <v>849</v>
          </cell>
          <cell r="F198">
            <v>8</v>
          </cell>
          <cell r="G198">
            <v>8</v>
          </cell>
          <cell r="H198">
            <v>926</v>
          </cell>
          <cell r="I198">
            <v>10</v>
          </cell>
          <cell r="J198">
            <v>0</v>
          </cell>
          <cell r="K198">
            <v>0</v>
          </cell>
          <cell r="L198">
            <v>1221.6600000000001</v>
          </cell>
          <cell r="M198">
            <v>1273.4000000000001</v>
          </cell>
          <cell r="N198">
            <v>2436111002</v>
          </cell>
          <cell r="O198">
            <v>61</v>
          </cell>
          <cell r="P198">
            <v>849</v>
          </cell>
          <cell r="Q198">
            <v>8</v>
          </cell>
          <cell r="R198">
            <v>8</v>
          </cell>
          <cell r="S198">
            <v>1</v>
          </cell>
          <cell r="T198">
            <v>1</v>
          </cell>
          <cell r="U198">
            <v>1</v>
          </cell>
          <cell r="V198">
            <v>7</v>
          </cell>
          <cell r="W198">
            <v>0</v>
          </cell>
          <cell r="X198">
            <v>10</v>
          </cell>
          <cell r="Y198">
            <v>0</v>
          </cell>
          <cell r="Z198">
            <v>11</v>
          </cell>
        </row>
        <row r="199">
          <cell r="A199">
            <v>2436111001</v>
          </cell>
          <cell r="B199">
            <v>1000</v>
          </cell>
          <cell r="C199">
            <v>0</v>
          </cell>
          <cell r="D199">
            <v>44</v>
          </cell>
          <cell r="E199">
            <v>483</v>
          </cell>
          <cell r="F199">
            <v>10</v>
          </cell>
          <cell r="G199">
            <v>36</v>
          </cell>
          <cell r="H199">
            <v>573</v>
          </cell>
          <cell r="I199">
            <v>19</v>
          </cell>
          <cell r="J199">
            <v>0</v>
          </cell>
          <cell r="K199">
            <v>0</v>
          </cell>
          <cell r="L199">
            <v>424</v>
          </cell>
          <cell r="M199">
            <v>445.55</v>
          </cell>
          <cell r="N199">
            <v>2436111001</v>
          </cell>
          <cell r="O199">
            <v>44</v>
          </cell>
          <cell r="P199">
            <v>483</v>
          </cell>
          <cell r="Q199">
            <v>10</v>
          </cell>
          <cell r="R199">
            <v>36</v>
          </cell>
          <cell r="S199">
            <v>12</v>
          </cell>
          <cell r="T199">
            <v>1</v>
          </cell>
          <cell r="U199">
            <v>0</v>
          </cell>
          <cell r="V199">
            <v>6</v>
          </cell>
          <cell r="W199">
            <v>0</v>
          </cell>
          <cell r="X199">
            <v>19</v>
          </cell>
          <cell r="Y199">
            <v>0</v>
          </cell>
          <cell r="Z199">
            <v>22</v>
          </cell>
        </row>
        <row r="200">
          <cell r="A200">
            <v>2436111005</v>
          </cell>
          <cell r="B200">
            <v>1272</v>
          </cell>
          <cell r="C200">
            <v>0</v>
          </cell>
          <cell r="D200">
            <v>63</v>
          </cell>
          <cell r="E200">
            <v>797</v>
          </cell>
          <cell r="F200">
            <v>8</v>
          </cell>
          <cell r="G200">
            <v>16</v>
          </cell>
          <cell r="H200">
            <v>884</v>
          </cell>
          <cell r="I200">
            <v>1</v>
          </cell>
          <cell r="J200">
            <v>0</v>
          </cell>
          <cell r="K200">
            <v>0</v>
          </cell>
          <cell r="L200">
            <v>1542.59</v>
          </cell>
          <cell r="M200">
            <v>1688.8</v>
          </cell>
          <cell r="N200">
            <v>2436111005</v>
          </cell>
          <cell r="O200">
            <v>63</v>
          </cell>
          <cell r="P200">
            <v>797</v>
          </cell>
          <cell r="Q200">
            <v>8</v>
          </cell>
          <cell r="R200">
            <v>16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Z200">
            <v>6</v>
          </cell>
        </row>
        <row r="201">
          <cell r="A201">
            <v>2436111006</v>
          </cell>
          <cell r="B201">
            <v>1501</v>
          </cell>
          <cell r="C201">
            <v>0</v>
          </cell>
          <cell r="D201">
            <v>0</v>
          </cell>
          <cell r="E201">
            <v>179</v>
          </cell>
          <cell r="F201">
            <v>10</v>
          </cell>
          <cell r="G201">
            <v>241</v>
          </cell>
          <cell r="H201">
            <v>430</v>
          </cell>
          <cell r="I201">
            <v>73</v>
          </cell>
          <cell r="J201">
            <v>0</v>
          </cell>
          <cell r="K201">
            <v>0</v>
          </cell>
          <cell r="L201">
            <v>829.88</v>
          </cell>
          <cell r="M201">
            <v>843.5</v>
          </cell>
          <cell r="N201">
            <v>2436111006</v>
          </cell>
          <cell r="O201">
            <v>0</v>
          </cell>
          <cell r="P201">
            <v>179</v>
          </cell>
          <cell r="Q201">
            <v>10</v>
          </cell>
          <cell r="R201">
            <v>241</v>
          </cell>
          <cell r="S201">
            <v>40</v>
          </cell>
          <cell r="T201">
            <v>2</v>
          </cell>
          <cell r="U201">
            <v>2</v>
          </cell>
          <cell r="V201">
            <v>29</v>
          </cell>
          <cell r="W201">
            <v>0</v>
          </cell>
          <cell r="X201">
            <v>73</v>
          </cell>
          <cell r="Y201">
            <v>0</v>
          </cell>
          <cell r="Z201">
            <v>110</v>
          </cell>
        </row>
        <row r="202">
          <cell r="A202">
            <v>2436111004</v>
          </cell>
          <cell r="B202">
            <v>951</v>
          </cell>
          <cell r="C202">
            <v>0</v>
          </cell>
          <cell r="D202">
            <v>35</v>
          </cell>
          <cell r="E202">
            <v>488</v>
          </cell>
          <cell r="F202">
            <v>9</v>
          </cell>
          <cell r="G202">
            <v>25</v>
          </cell>
          <cell r="H202">
            <v>557</v>
          </cell>
          <cell r="I202">
            <v>10</v>
          </cell>
          <cell r="J202">
            <v>0</v>
          </cell>
          <cell r="K202">
            <v>0</v>
          </cell>
          <cell r="L202">
            <v>417.48</v>
          </cell>
          <cell r="M202">
            <v>452.1</v>
          </cell>
          <cell r="N202">
            <v>2436111004</v>
          </cell>
          <cell r="O202">
            <v>35</v>
          </cell>
          <cell r="P202">
            <v>488</v>
          </cell>
          <cell r="Q202">
            <v>9</v>
          </cell>
          <cell r="R202">
            <v>25</v>
          </cell>
          <cell r="S202">
            <v>7</v>
          </cell>
          <cell r="T202">
            <v>0</v>
          </cell>
          <cell r="U202">
            <v>0</v>
          </cell>
          <cell r="V202">
            <v>3</v>
          </cell>
          <cell r="W202">
            <v>0</v>
          </cell>
          <cell r="X202">
            <v>10</v>
          </cell>
          <cell r="Y202">
            <v>0</v>
          </cell>
          <cell r="Z202">
            <v>10</v>
          </cell>
        </row>
        <row r="203">
          <cell r="A203">
            <v>2436111013</v>
          </cell>
          <cell r="B203">
            <v>2661</v>
          </cell>
          <cell r="C203">
            <v>0</v>
          </cell>
          <cell r="D203">
            <v>0</v>
          </cell>
          <cell r="E203">
            <v>225</v>
          </cell>
          <cell r="F203">
            <v>10</v>
          </cell>
          <cell r="G203">
            <v>595</v>
          </cell>
          <cell r="H203">
            <v>830</v>
          </cell>
          <cell r="I203">
            <v>102</v>
          </cell>
          <cell r="J203">
            <v>0</v>
          </cell>
          <cell r="K203">
            <v>0</v>
          </cell>
          <cell r="L203">
            <v>1670.91</v>
          </cell>
          <cell r="M203">
            <v>1696.25</v>
          </cell>
          <cell r="N203">
            <v>2436111013</v>
          </cell>
          <cell r="O203">
            <v>0</v>
          </cell>
          <cell r="P203">
            <v>225</v>
          </cell>
          <cell r="Q203">
            <v>10</v>
          </cell>
          <cell r="R203">
            <v>595</v>
          </cell>
          <cell r="S203">
            <v>25</v>
          </cell>
          <cell r="T203">
            <v>0</v>
          </cell>
          <cell r="U203">
            <v>0</v>
          </cell>
          <cell r="V203">
            <v>77</v>
          </cell>
          <cell r="W203">
            <v>0</v>
          </cell>
          <cell r="X203">
            <v>102</v>
          </cell>
          <cell r="Y203">
            <v>0</v>
          </cell>
          <cell r="Z203">
            <v>183</v>
          </cell>
        </row>
        <row r="204">
          <cell r="A204">
            <v>2436111011</v>
          </cell>
          <cell r="B204">
            <v>3433</v>
          </cell>
          <cell r="C204">
            <v>0</v>
          </cell>
          <cell r="D204">
            <v>0</v>
          </cell>
          <cell r="E204">
            <v>331</v>
          </cell>
          <cell r="F204">
            <v>11</v>
          </cell>
          <cell r="G204">
            <v>768</v>
          </cell>
          <cell r="H204">
            <v>1110</v>
          </cell>
          <cell r="I204">
            <v>179</v>
          </cell>
          <cell r="J204">
            <v>0</v>
          </cell>
          <cell r="K204">
            <v>0</v>
          </cell>
          <cell r="L204">
            <v>2177.9899999999998</v>
          </cell>
          <cell r="M204">
            <v>3090</v>
          </cell>
          <cell r="N204">
            <v>2436111011</v>
          </cell>
          <cell r="O204">
            <v>0</v>
          </cell>
          <cell r="P204">
            <v>331</v>
          </cell>
          <cell r="Q204">
            <v>11</v>
          </cell>
          <cell r="R204">
            <v>768</v>
          </cell>
          <cell r="S204">
            <v>112</v>
          </cell>
          <cell r="T204">
            <v>0</v>
          </cell>
          <cell r="U204">
            <v>1</v>
          </cell>
          <cell r="V204">
            <v>66</v>
          </cell>
          <cell r="W204">
            <v>0</v>
          </cell>
          <cell r="X204">
            <v>179</v>
          </cell>
          <cell r="Y204">
            <v>0</v>
          </cell>
          <cell r="Z204">
            <v>219</v>
          </cell>
        </row>
        <row r="205">
          <cell r="A205">
            <v>2436111010</v>
          </cell>
          <cell r="B205">
            <v>550</v>
          </cell>
          <cell r="C205">
            <v>0</v>
          </cell>
          <cell r="D205">
            <v>0</v>
          </cell>
          <cell r="E205">
            <v>36</v>
          </cell>
          <cell r="F205">
            <v>2</v>
          </cell>
          <cell r="G205">
            <v>117</v>
          </cell>
          <cell r="H205">
            <v>155</v>
          </cell>
          <cell r="I205">
            <v>35</v>
          </cell>
          <cell r="J205">
            <v>0</v>
          </cell>
          <cell r="K205">
            <v>0</v>
          </cell>
          <cell r="L205">
            <v>333.22</v>
          </cell>
          <cell r="M205">
            <v>362.62</v>
          </cell>
          <cell r="N205">
            <v>2436111010</v>
          </cell>
          <cell r="O205">
            <v>0</v>
          </cell>
          <cell r="P205">
            <v>36</v>
          </cell>
          <cell r="Q205">
            <v>2</v>
          </cell>
          <cell r="R205">
            <v>117</v>
          </cell>
          <cell r="S205">
            <v>13</v>
          </cell>
          <cell r="T205">
            <v>0</v>
          </cell>
          <cell r="U205">
            <v>0</v>
          </cell>
          <cell r="V205">
            <v>22</v>
          </cell>
          <cell r="W205">
            <v>0</v>
          </cell>
          <cell r="X205">
            <v>35</v>
          </cell>
          <cell r="Y205">
            <v>0</v>
          </cell>
          <cell r="Z205">
            <v>99</v>
          </cell>
        </row>
        <row r="206">
          <cell r="A206">
            <v>2436111021</v>
          </cell>
          <cell r="B206">
            <v>979</v>
          </cell>
          <cell r="C206">
            <v>0</v>
          </cell>
          <cell r="D206">
            <v>2</v>
          </cell>
          <cell r="E206">
            <v>156</v>
          </cell>
          <cell r="F206">
            <v>2</v>
          </cell>
          <cell r="G206">
            <v>318</v>
          </cell>
          <cell r="H206">
            <v>478</v>
          </cell>
          <cell r="I206">
            <v>80</v>
          </cell>
          <cell r="J206">
            <v>30</v>
          </cell>
          <cell r="K206">
            <v>0</v>
          </cell>
          <cell r="L206">
            <v>466.21</v>
          </cell>
          <cell r="M206">
            <v>470.55</v>
          </cell>
          <cell r="N206">
            <v>2436111021</v>
          </cell>
          <cell r="O206">
            <v>2</v>
          </cell>
          <cell r="P206">
            <v>156</v>
          </cell>
          <cell r="Q206">
            <v>2</v>
          </cell>
          <cell r="R206">
            <v>318</v>
          </cell>
          <cell r="S206">
            <v>54</v>
          </cell>
          <cell r="T206">
            <v>0</v>
          </cell>
          <cell r="U206">
            <v>0</v>
          </cell>
          <cell r="V206">
            <v>26</v>
          </cell>
          <cell r="W206">
            <v>0</v>
          </cell>
          <cell r="X206">
            <v>80</v>
          </cell>
          <cell r="Y206">
            <v>0</v>
          </cell>
          <cell r="Z206">
            <v>86</v>
          </cell>
        </row>
        <row r="207">
          <cell r="A207">
            <v>2436111018</v>
          </cell>
          <cell r="B207">
            <v>987</v>
          </cell>
          <cell r="C207">
            <v>0</v>
          </cell>
          <cell r="D207">
            <v>15</v>
          </cell>
          <cell r="E207">
            <v>225</v>
          </cell>
          <cell r="F207">
            <v>3</v>
          </cell>
          <cell r="G207">
            <v>305</v>
          </cell>
          <cell r="H207">
            <v>548</v>
          </cell>
          <cell r="I207">
            <v>16</v>
          </cell>
          <cell r="J207">
            <v>30</v>
          </cell>
          <cell r="K207">
            <v>0</v>
          </cell>
          <cell r="L207">
            <v>727.16</v>
          </cell>
          <cell r="M207">
            <v>742.36</v>
          </cell>
          <cell r="N207">
            <v>2436111018</v>
          </cell>
          <cell r="O207">
            <v>15</v>
          </cell>
          <cell r="P207">
            <v>225</v>
          </cell>
          <cell r="Q207">
            <v>3</v>
          </cell>
          <cell r="R207">
            <v>305</v>
          </cell>
          <cell r="S207">
            <v>3</v>
          </cell>
          <cell r="T207">
            <v>0</v>
          </cell>
          <cell r="U207">
            <v>0</v>
          </cell>
          <cell r="V207">
            <v>13</v>
          </cell>
          <cell r="W207">
            <v>0</v>
          </cell>
          <cell r="X207">
            <v>16</v>
          </cell>
          <cell r="Y207">
            <v>0</v>
          </cell>
          <cell r="Z207">
            <v>24</v>
          </cell>
        </row>
        <row r="208">
          <cell r="A208">
            <v>2436111014</v>
          </cell>
          <cell r="B208">
            <v>1081</v>
          </cell>
          <cell r="C208">
            <v>0</v>
          </cell>
          <cell r="D208">
            <v>10</v>
          </cell>
          <cell r="E208">
            <v>142</v>
          </cell>
          <cell r="F208">
            <v>7</v>
          </cell>
          <cell r="G208">
            <v>538</v>
          </cell>
          <cell r="H208">
            <v>697</v>
          </cell>
          <cell r="I208">
            <v>13</v>
          </cell>
          <cell r="J208">
            <v>75</v>
          </cell>
          <cell r="K208">
            <v>0</v>
          </cell>
          <cell r="L208">
            <v>491.73</v>
          </cell>
          <cell r="M208">
            <v>492.93</v>
          </cell>
          <cell r="N208">
            <v>2436111014</v>
          </cell>
          <cell r="O208">
            <v>10</v>
          </cell>
          <cell r="P208">
            <v>142</v>
          </cell>
          <cell r="Q208">
            <v>7</v>
          </cell>
          <cell r="R208">
            <v>538</v>
          </cell>
          <cell r="S208">
            <v>9</v>
          </cell>
          <cell r="T208">
            <v>0</v>
          </cell>
          <cell r="U208">
            <v>0</v>
          </cell>
          <cell r="V208">
            <v>4</v>
          </cell>
          <cell r="W208">
            <v>0</v>
          </cell>
          <cell r="X208">
            <v>13</v>
          </cell>
          <cell r="Y208">
            <v>0</v>
          </cell>
          <cell r="Z208">
            <v>46</v>
          </cell>
        </row>
        <row r="209">
          <cell r="A209">
            <v>2436111016</v>
          </cell>
          <cell r="B209">
            <v>1090</v>
          </cell>
          <cell r="C209">
            <v>0</v>
          </cell>
          <cell r="D209">
            <v>7</v>
          </cell>
          <cell r="E209">
            <v>126</v>
          </cell>
          <cell r="F209">
            <v>3</v>
          </cell>
          <cell r="G209">
            <v>366</v>
          </cell>
          <cell r="H209">
            <v>502</v>
          </cell>
          <cell r="I209">
            <v>16</v>
          </cell>
          <cell r="J209">
            <v>15</v>
          </cell>
          <cell r="K209">
            <v>0</v>
          </cell>
          <cell r="L209">
            <v>308.83</v>
          </cell>
          <cell r="M209">
            <v>1110</v>
          </cell>
          <cell r="N209">
            <v>2436111016</v>
          </cell>
          <cell r="O209">
            <v>7</v>
          </cell>
          <cell r="P209">
            <v>126</v>
          </cell>
          <cell r="Q209">
            <v>3</v>
          </cell>
          <cell r="R209">
            <v>366</v>
          </cell>
          <cell r="S209">
            <v>9</v>
          </cell>
          <cell r="T209">
            <v>0</v>
          </cell>
          <cell r="U209">
            <v>0</v>
          </cell>
          <cell r="V209">
            <v>7</v>
          </cell>
          <cell r="W209">
            <v>0</v>
          </cell>
          <cell r="X209">
            <v>16</v>
          </cell>
          <cell r="Y209">
            <v>0</v>
          </cell>
          <cell r="Z209">
            <v>47</v>
          </cell>
        </row>
        <row r="210">
          <cell r="A210">
            <v>2436111017</v>
          </cell>
          <cell r="B210">
            <v>1219</v>
          </cell>
          <cell r="C210">
            <v>0</v>
          </cell>
          <cell r="D210">
            <v>5</v>
          </cell>
          <cell r="E210">
            <v>74</v>
          </cell>
          <cell r="F210">
            <v>3</v>
          </cell>
          <cell r="G210">
            <v>669</v>
          </cell>
          <cell r="H210">
            <v>751</v>
          </cell>
          <cell r="I210">
            <v>35</v>
          </cell>
          <cell r="J210">
            <v>45</v>
          </cell>
          <cell r="K210">
            <v>0</v>
          </cell>
          <cell r="L210">
            <v>769.96</v>
          </cell>
          <cell r="M210">
            <v>807.35</v>
          </cell>
          <cell r="N210">
            <v>2436111017</v>
          </cell>
          <cell r="O210">
            <v>5</v>
          </cell>
          <cell r="P210">
            <v>74</v>
          </cell>
          <cell r="Q210">
            <v>3</v>
          </cell>
          <cell r="R210">
            <v>669</v>
          </cell>
          <cell r="S210">
            <v>26</v>
          </cell>
          <cell r="T210">
            <v>0</v>
          </cell>
          <cell r="U210">
            <v>0</v>
          </cell>
          <cell r="V210">
            <v>9</v>
          </cell>
          <cell r="W210">
            <v>0</v>
          </cell>
          <cell r="X210">
            <v>35</v>
          </cell>
          <cell r="Y210">
            <v>0</v>
          </cell>
          <cell r="Z210">
            <v>89</v>
          </cell>
        </row>
        <row r="211">
          <cell r="A211">
            <v>2436111019</v>
          </cell>
          <cell r="B211">
            <v>1301</v>
          </cell>
          <cell r="C211">
            <v>0</v>
          </cell>
          <cell r="D211">
            <v>1</v>
          </cell>
          <cell r="E211">
            <v>57</v>
          </cell>
          <cell r="F211">
            <v>0</v>
          </cell>
          <cell r="G211">
            <v>849</v>
          </cell>
          <cell r="H211">
            <v>907</v>
          </cell>
          <cell r="I211">
            <v>53</v>
          </cell>
          <cell r="J211">
            <v>45</v>
          </cell>
          <cell r="K211">
            <v>0</v>
          </cell>
          <cell r="L211">
            <v>713.28</v>
          </cell>
          <cell r="M211">
            <v>723.7</v>
          </cell>
          <cell r="N211">
            <v>2436111019</v>
          </cell>
          <cell r="O211">
            <v>1</v>
          </cell>
          <cell r="P211">
            <v>57</v>
          </cell>
          <cell r="Q211">
            <v>0</v>
          </cell>
          <cell r="R211">
            <v>849</v>
          </cell>
          <cell r="S211">
            <v>48</v>
          </cell>
          <cell r="T211">
            <v>0</v>
          </cell>
          <cell r="U211">
            <v>0</v>
          </cell>
          <cell r="V211">
            <v>5</v>
          </cell>
          <cell r="W211">
            <v>0</v>
          </cell>
          <cell r="X211">
            <v>53</v>
          </cell>
          <cell r="Y211">
            <v>0</v>
          </cell>
          <cell r="Z211">
            <v>70</v>
          </cell>
        </row>
        <row r="212">
          <cell r="A212">
            <v>2437113001</v>
          </cell>
          <cell r="B212">
            <v>3071</v>
          </cell>
          <cell r="C212">
            <v>0</v>
          </cell>
          <cell r="D212">
            <v>34</v>
          </cell>
          <cell r="E212">
            <v>627</v>
          </cell>
          <cell r="F212">
            <v>25</v>
          </cell>
          <cell r="G212">
            <v>597</v>
          </cell>
          <cell r="H212">
            <v>1283</v>
          </cell>
          <cell r="I212">
            <v>233</v>
          </cell>
          <cell r="J212">
            <v>45</v>
          </cell>
          <cell r="K212">
            <v>0</v>
          </cell>
          <cell r="L212">
            <v>2218.59</v>
          </cell>
          <cell r="M212">
            <v>2257.59</v>
          </cell>
          <cell r="N212">
            <v>2437113001</v>
          </cell>
          <cell r="O212">
            <v>34</v>
          </cell>
          <cell r="P212">
            <v>627</v>
          </cell>
          <cell r="Q212">
            <v>25</v>
          </cell>
          <cell r="R212">
            <v>597</v>
          </cell>
          <cell r="S212">
            <v>174</v>
          </cell>
          <cell r="T212">
            <v>0</v>
          </cell>
          <cell r="U212">
            <v>32</v>
          </cell>
          <cell r="V212">
            <v>27</v>
          </cell>
          <cell r="W212">
            <v>0</v>
          </cell>
          <cell r="X212">
            <v>233</v>
          </cell>
          <cell r="Y212">
            <v>0</v>
          </cell>
          <cell r="Z212">
            <v>291</v>
          </cell>
        </row>
        <row r="213">
          <cell r="A213">
            <v>2437111006</v>
          </cell>
          <cell r="B213">
            <v>1815</v>
          </cell>
          <cell r="C213">
            <v>0</v>
          </cell>
          <cell r="D213">
            <v>26</v>
          </cell>
          <cell r="E213">
            <v>497</v>
          </cell>
          <cell r="F213">
            <v>14</v>
          </cell>
          <cell r="G213">
            <v>270</v>
          </cell>
          <cell r="H213">
            <v>807</v>
          </cell>
          <cell r="I213">
            <v>84</v>
          </cell>
          <cell r="J213">
            <v>15</v>
          </cell>
          <cell r="K213">
            <v>0</v>
          </cell>
          <cell r="L213">
            <v>1718.79</v>
          </cell>
          <cell r="M213">
            <v>1734.79</v>
          </cell>
          <cell r="N213">
            <v>2437111006</v>
          </cell>
          <cell r="O213">
            <v>26</v>
          </cell>
          <cell r="P213">
            <v>497</v>
          </cell>
          <cell r="Q213">
            <v>14</v>
          </cell>
          <cell r="R213">
            <v>270</v>
          </cell>
          <cell r="S213">
            <v>63</v>
          </cell>
          <cell r="T213">
            <v>0</v>
          </cell>
          <cell r="U213">
            <v>5</v>
          </cell>
          <cell r="V213">
            <v>16</v>
          </cell>
          <cell r="W213">
            <v>0</v>
          </cell>
          <cell r="X213">
            <v>84</v>
          </cell>
          <cell r="Y213">
            <v>1</v>
          </cell>
          <cell r="Z213">
            <v>144</v>
          </cell>
        </row>
        <row r="214">
          <cell r="A214">
            <v>2437111007</v>
          </cell>
          <cell r="B214">
            <v>340</v>
          </cell>
          <cell r="C214">
            <v>0</v>
          </cell>
          <cell r="D214">
            <v>0</v>
          </cell>
          <cell r="E214">
            <v>37</v>
          </cell>
          <cell r="F214">
            <v>1</v>
          </cell>
          <cell r="G214">
            <v>116</v>
          </cell>
          <cell r="H214">
            <v>154</v>
          </cell>
          <cell r="I214">
            <v>7</v>
          </cell>
          <cell r="J214">
            <v>15</v>
          </cell>
          <cell r="K214">
            <v>0</v>
          </cell>
          <cell r="L214">
            <v>237.6</v>
          </cell>
          <cell r="M214">
            <v>235.8</v>
          </cell>
          <cell r="N214">
            <v>2437111007</v>
          </cell>
          <cell r="O214">
            <v>0</v>
          </cell>
          <cell r="P214">
            <v>37</v>
          </cell>
          <cell r="Q214">
            <v>1</v>
          </cell>
          <cell r="R214">
            <v>116</v>
          </cell>
          <cell r="S214">
            <v>4</v>
          </cell>
          <cell r="T214">
            <v>0</v>
          </cell>
          <cell r="U214">
            <v>0</v>
          </cell>
          <cell r="V214">
            <v>3</v>
          </cell>
          <cell r="W214">
            <v>0</v>
          </cell>
          <cell r="X214">
            <v>7</v>
          </cell>
          <cell r="Y214">
            <v>0</v>
          </cell>
          <cell r="Z214">
            <v>7</v>
          </cell>
        </row>
        <row r="215">
          <cell r="A215">
            <v>2438111001</v>
          </cell>
          <cell r="B215">
            <v>2215</v>
          </cell>
          <cell r="C215">
            <v>0</v>
          </cell>
          <cell r="D215">
            <v>35</v>
          </cell>
          <cell r="E215">
            <v>694</v>
          </cell>
          <cell r="F215">
            <v>18</v>
          </cell>
          <cell r="G215">
            <v>252</v>
          </cell>
          <cell r="H215">
            <v>999</v>
          </cell>
          <cell r="I215">
            <v>66</v>
          </cell>
          <cell r="J215">
            <v>50</v>
          </cell>
          <cell r="K215">
            <v>0</v>
          </cell>
          <cell r="L215">
            <v>1861.29</v>
          </cell>
          <cell r="M215">
            <v>1855.09</v>
          </cell>
          <cell r="N215">
            <v>2438111001</v>
          </cell>
          <cell r="O215">
            <v>35</v>
          </cell>
          <cell r="P215">
            <v>694</v>
          </cell>
          <cell r="Q215">
            <v>18</v>
          </cell>
          <cell r="R215">
            <v>252</v>
          </cell>
          <cell r="S215">
            <v>49</v>
          </cell>
          <cell r="T215">
            <v>0</v>
          </cell>
          <cell r="U215">
            <v>2</v>
          </cell>
          <cell r="V215">
            <v>15</v>
          </cell>
          <cell r="W215">
            <v>0</v>
          </cell>
          <cell r="X215">
            <v>66</v>
          </cell>
          <cell r="Y215">
            <v>0</v>
          </cell>
          <cell r="Z215">
            <v>68</v>
          </cell>
        </row>
        <row r="216">
          <cell r="A216">
            <v>2438111002</v>
          </cell>
          <cell r="B216">
            <v>1598</v>
          </cell>
          <cell r="C216">
            <v>0</v>
          </cell>
          <cell r="D216">
            <v>11</v>
          </cell>
          <cell r="E216">
            <v>307</v>
          </cell>
          <cell r="F216">
            <v>16</v>
          </cell>
          <cell r="G216">
            <v>388</v>
          </cell>
          <cell r="H216">
            <v>722</v>
          </cell>
          <cell r="I216">
            <v>136</v>
          </cell>
          <cell r="J216">
            <v>25</v>
          </cell>
          <cell r="K216">
            <v>0</v>
          </cell>
          <cell r="L216">
            <v>1223.3499999999999</v>
          </cell>
          <cell r="M216">
            <v>1300.1500000000001</v>
          </cell>
          <cell r="N216">
            <v>2438111002</v>
          </cell>
          <cell r="O216">
            <v>11</v>
          </cell>
          <cell r="P216">
            <v>307</v>
          </cell>
          <cell r="Q216">
            <v>16</v>
          </cell>
          <cell r="R216">
            <v>388</v>
          </cell>
          <cell r="S216">
            <v>92</v>
          </cell>
          <cell r="T216">
            <v>1</v>
          </cell>
          <cell r="U216">
            <v>12</v>
          </cell>
          <cell r="V216">
            <v>31</v>
          </cell>
          <cell r="W216">
            <v>0</v>
          </cell>
          <cell r="X216">
            <v>136</v>
          </cell>
          <cell r="Y216">
            <v>0</v>
          </cell>
          <cell r="Z216">
            <v>265</v>
          </cell>
        </row>
        <row r="217">
          <cell r="A217">
            <v>2438111004</v>
          </cell>
          <cell r="B217">
            <v>1067</v>
          </cell>
          <cell r="C217">
            <v>0</v>
          </cell>
          <cell r="D217">
            <v>6</v>
          </cell>
          <cell r="E217">
            <v>205</v>
          </cell>
          <cell r="F217">
            <v>3</v>
          </cell>
          <cell r="G217">
            <v>322</v>
          </cell>
          <cell r="H217">
            <v>536</v>
          </cell>
          <cell r="I217">
            <v>9</v>
          </cell>
          <cell r="J217">
            <v>45</v>
          </cell>
          <cell r="K217">
            <v>0</v>
          </cell>
          <cell r="L217">
            <v>950.96</v>
          </cell>
          <cell r="M217">
            <v>743.44</v>
          </cell>
          <cell r="N217">
            <v>2438111004</v>
          </cell>
          <cell r="O217">
            <v>6</v>
          </cell>
          <cell r="P217">
            <v>205</v>
          </cell>
          <cell r="Q217">
            <v>3</v>
          </cell>
          <cell r="R217">
            <v>322</v>
          </cell>
          <cell r="S217">
            <v>7</v>
          </cell>
          <cell r="T217">
            <v>0</v>
          </cell>
          <cell r="U217">
            <v>0</v>
          </cell>
          <cell r="V217">
            <v>2</v>
          </cell>
          <cell r="W217">
            <v>0</v>
          </cell>
          <cell r="X217">
            <v>9</v>
          </cell>
          <cell r="Y217">
            <v>0</v>
          </cell>
          <cell r="Z217">
            <v>60</v>
          </cell>
        </row>
        <row r="218">
          <cell r="A218">
            <v>2422111006</v>
          </cell>
          <cell r="B218">
            <v>891</v>
          </cell>
          <cell r="C218">
            <v>0</v>
          </cell>
          <cell r="D218">
            <v>13</v>
          </cell>
          <cell r="E218">
            <v>205</v>
          </cell>
          <cell r="F218">
            <v>11</v>
          </cell>
          <cell r="G218">
            <v>197</v>
          </cell>
          <cell r="H218">
            <v>426</v>
          </cell>
          <cell r="I218">
            <v>20</v>
          </cell>
          <cell r="J218">
            <v>15</v>
          </cell>
          <cell r="K218">
            <v>0</v>
          </cell>
          <cell r="L218">
            <v>728.84</v>
          </cell>
          <cell r="M218">
            <v>921.1</v>
          </cell>
          <cell r="N218">
            <v>2422111006</v>
          </cell>
          <cell r="O218">
            <v>13</v>
          </cell>
          <cell r="P218">
            <v>205</v>
          </cell>
          <cell r="Q218">
            <v>11</v>
          </cell>
          <cell r="R218">
            <v>197</v>
          </cell>
          <cell r="S218">
            <v>12</v>
          </cell>
          <cell r="T218">
            <v>0</v>
          </cell>
          <cell r="U218">
            <v>0</v>
          </cell>
          <cell r="V218">
            <v>8</v>
          </cell>
          <cell r="W218">
            <v>0</v>
          </cell>
          <cell r="X218">
            <v>20</v>
          </cell>
          <cell r="Y218">
            <v>0</v>
          </cell>
          <cell r="Z218">
            <v>133</v>
          </cell>
        </row>
        <row r="219">
          <cell r="A219">
            <v>2422111003</v>
          </cell>
          <cell r="B219">
            <v>1442</v>
          </cell>
          <cell r="C219">
            <v>0</v>
          </cell>
          <cell r="D219">
            <v>14</v>
          </cell>
          <cell r="E219">
            <v>244</v>
          </cell>
          <cell r="F219">
            <v>5</v>
          </cell>
          <cell r="G219">
            <v>336</v>
          </cell>
          <cell r="H219">
            <v>599</v>
          </cell>
          <cell r="I219">
            <v>72</v>
          </cell>
          <cell r="J219">
            <v>15</v>
          </cell>
          <cell r="K219">
            <v>0</v>
          </cell>
          <cell r="L219">
            <v>569.70000000000005</v>
          </cell>
          <cell r="M219">
            <v>347.62</v>
          </cell>
          <cell r="N219">
            <v>2422111003</v>
          </cell>
          <cell r="O219">
            <v>14</v>
          </cell>
          <cell r="P219">
            <v>244</v>
          </cell>
          <cell r="Q219">
            <v>5</v>
          </cell>
          <cell r="R219">
            <v>336</v>
          </cell>
          <cell r="S219">
            <v>53</v>
          </cell>
          <cell r="T219">
            <v>0</v>
          </cell>
          <cell r="U219">
            <v>6</v>
          </cell>
          <cell r="V219">
            <v>13</v>
          </cell>
          <cell r="W219">
            <v>0</v>
          </cell>
          <cell r="X219">
            <v>72</v>
          </cell>
          <cell r="Y219">
            <v>0</v>
          </cell>
          <cell r="Z219">
            <v>42</v>
          </cell>
        </row>
        <row r="220">
          <cell r="A220">
            <v>2422111010</v>
          </cell>
          <cell r="B220">
            <v>432</v>
          </cell>
          <cell r="C220">
            <v>0</v>
          </cell>
          <cell r="D220">
            <v>5</v>
          </cell>
          <cell r="E220">
            <v>71</v>
          </cell>
          <cell r="F220">
            <v>3</v>
          </cell>
          <cell r="G220">
            <v>199</v>
          </cell>
          <cell r="H220">
            <v>278</v>
          </cell>
          <cell r="I220">
            <v>33</v>
          </cell>
          <cell r="J220">
            <v>10</v>
          </cell>
          <cell r="K220">
            <v>0</v>
          </cell>
          <cell r="L220">
            <v>342.02</v>
          </cell>
          <cell r="M220">
            <v>829.15</v>
          </cell>
          <cell r="N220">
            <v>2422111010</v>
          </cell>
          <cell r="O220">
            <v>5</v>
          </cell>
          <cell r="P220">
            <v>71</v>
          </cell>
          <cell r="Q220">
            <v>3</v>
          </cell>
          <cell r="R220">
            <v>199</v>
          </cell>
          <cell r="S220">
            <v>29</v>
          </cell>
          <cell r="T220">
            <v>0</v>
          </cell>
          <cell r="U220">
            <v>0</v>
          </cell>
          <cell r="V220">
            <v>4</v>
          </cell>
          <cell r="W220">
            <v>0</v>
          </cell>
          <cell r="X220">
            <v>33</v>
          </cell>
          <cell r="Y220">
            <v>0</v>
          </cell>
          <cell r="Z220">
            <v>125</v>
          </cell>
        </row>
        <row r="221">
          <cell r="A221">
            <v>2422111009</v>
          </cell>
          <cell r="B221">
            <v>1450</v>
          </cell>
          <cell r="C221">
            <v>0</v>
          </cell>
          <cell r="D221">
            <v>22</v>
          </cell>
          <cell r="E221">
            <v>345</v>
          </cell>
          <cell r="F221">
            <v>14</v>
          </cell>
          <cell r="G221">
            <v>333</v>
          </cell>
          <cell r="H221">
            <v>714</v>
          </cell>
          <cell r="I221">
            <v>107</v>
          </cell>
          <cell r="J221">
            <v>20</v>
          </cell>
          <cell r="K221">
            <v>0</v>
          </cell>
          <cell r="L221">
            <v>826.35</v>
          </cell>
          <cell r="M221">
            <v>1093.4000000000001</v>
          </cell>
          <cell r="N221">
            <v>2422111009</v>
          </cell>
          <cell r="O221">
            <v>22</v>
          </cell>
          <cell r="P221">
            <v>345</v>
          </cell>
          <cell r="Q221">
            <v>14</v>
          </cell>
          <cell r="R221">
            <v>333</v>
          </cell>
          <cell r="S221">
            <v>100</v>
          </cell>
          <cell r="T221">
            <v>0</v>
          </cell>
          <cell r="U221">
            <v>2</v>
          </cell>
          <cell r="V221">
            <v>5</v>
          </cell>
          <cell r="W221">
            <v>0</v>
          </cell>
          <cell r="X221">
            <v>107</v>
          </cell>
          <cell r="Y221">
            <v>0</v>
          </cell>
          <cell r="Z221">
            <v>55</v>
          </cell>
        </row>
        <row r="222">
          <cell r="A222">
            <v>2422111012</v>
          </cell>
          <cell r="B222">
            <v>1036</v>
          </cell>
          <cell r="C222">
            <v>0</v>
          </cell>
          <cell r="D222">
            <v>14</v>
          </cell>
          <cell r="E222">
            <v>288</v>
          </cell>
          <cell r="F222">
            <v>10</v>
          </cell>
          <cell r="G222">
            <v>146</v>
          </cell>
          <cell r="H222">
            <v>458</v>
          </cell>
          <cell r="I222">
            <v>13</v>
          </cell>
          <cell r="J222">
            <v>0</v>
          </cell>
          <cell r="K222">
            <v>0</v>
          </cell>
          <cell r="L222">
            <v>1056.4000000000001</v>
          </cell>
          <cell r="M222">
            <v>483.13</v>
          </cell>
          <cell r="N222">
            <v>2422111012</v>
          </cell>
          <cell r="O222">
            <v>14</v>
          </cell>
          <cell r="P222">
            <v>288</v>
          </cell>
          <cell r="Q222">
            <v>10</v>
          </cell>
          <cell r="R222">
            <v>146</v>
          </cell>
          <cell r="S222">
            <v>8</v>
          </cell>
          <cell r="T222">
            <v>0</v>
          </cell>
          <cell r="U222">
            <v>0</v>
          </cell>
          <cell r="V222">
            <v>5</v>
          </cell>
          <cell r="W222">
            <v>0</v>
          </cell>
          <cell r="X222">
            <v>13</v>
          </cell>
          <cell r="Y222">
            <v>0</v>
          </cell>
          <cell r="Z222">
            <v>20</v>
          </cell>
        </row>
        <row r="223">
          <cell r="A223">
            <v>2422111011</v>
          </cell>
          <cell r="B223">
            <v>676</v>
          </cell>
          <cell r="C223">
            <v>0</v>
          </cell>
          <cell r="D223">
            <v>2</v>
          </cell>
          <cell r="E223">
            <v>118</v>
          </cell>
          <cell r="F223">
            <v>2</v>
          </cell>
          <cell r="G223">
            <v>234</v>
          </cell>
          <cell r="H223">
            <v>356</v>
          </cell>
          <cell r="I223">
            <v>20</v>
          </cell>
          <cell r="J223">
            <v>100</v>
          </cell>
          <cell r="K223">
            <v>0</v>
          </cell>
          <cell r="L223">
            <v>480.74</v>
          </cell>
          <cell r="M223">
            <v>940.17</v>
          </cell>
          <cell r="N223">
            <v>2422111011</v>
          </cell>
          <cell r="O223">
            <v>2</v>
          </cell>
          <cell r="P223">
            <v>118</v>
          </cell>
          <cell r="Q223">
            <v>2</v>
          </cell>
          <cell r="R223">
            <v>234</v>
          </cell>
          <cell r="S223">
            <v>19</v>
          </cell>
          <cell r="T223">
            <v>0</v>
          </cell>
          <cell r="U223">
            <v>0</v>
          </cell>
          <cell r="V223">
            <v>1</v>
          </cell>
          <cell r="W223">
            <v>0</v>
          </cell>
          <cell r="X223">
            <v>20</v>
          </cell>
          <cell r="Y223">
            <v>0</v>
          </cell>
          <cell r="Z223">
            <v>209</v>
          </cell>
        </row>
        <row r="224">
          <cell r="A224">
            <v>2422111007</v>
          </cell>
          <cell r="B224">
            <v>1433</v>
          </cell>
          <cell r="C224">
            <v>0</v>
          </cell>
          <cell r="D224">
            <v>19</v>
          </cell>
          <cell r="E224">
            <v>325</v>
          </cell>
          <cell r="F224">
            <v>10</v>
          </cell>
          <cell r="G224">
            <v>262</v>
          </cell>
          <cell r="H224">
            <v>616</v>
          </cell>
          <cell r="I224">
            <v>126</v>
          </cell>
          <cell r="J224">
            <v>30</v>
          </cell>
          <cell r="K224">
            <v>1</v>
          </cell>
          <cell r="L224">
            <v>906.97</v>
          </cell>
          <cell r="M224">
            <v>779.67</v>
          </cell>
          <cell r="N224">
            <v>2422111007</v>
          </cell>
          <cell r="O224">
            <v>19</v>
          </cell>
          <cell r="P224">
            <v>325</v>
          </cell>
          <cell r="Q224">
            <v>10</v>
          </cell>
          <cell r="R224">
            <v>262</v>
          </cell>
          <cell r="S224">
            <v>99</v>
          </cell>
          <cell r="T224">
            <v>0</v>
          </cell>
          <cell r="U224">
            <v>6</v>
          </cell>
          <cell r="V224">
            <v>21</v>
          </cell>
          <cell r="W224">
            <v>0</v>
          </cell>
          <cell r="X224">
            <v>126</v>
          </cell>
          <cell r="Y224">
            <v>0</v>
          </cell>
          <cell r="Z224">
            <v>56</v>
          </cell>
        </row>
        <row r="225">
          <cell r="A225">
            <v>2422111005</v>
          </cell>
          <cell r="B225">
            <v>1365</v>
          </cell>
          <cell r="C225">
            <v>0</v>
          </cell>
          <cell r="D225">
            <v>14</v>
          </cell>
          <cell r="E225">
            <v>271</v>
          </cell>
          <cell r="F225">
            <v>7</v>
          </cell>
          <cell r="G225">
            <v>359</v>
          </cell>
          <cell r="H225">
            <v>651</v>
          </cell>
          <cell r="I225">
            <v>54</v>
          </cell>
          <cell r="J225">
            <v>15</v>
          </cell>
          <cell r="K225">
            <v>0</v>
          </cell>
          <cell r="L225">
            <v>743.27</v>
          </cell>
          <cell r="M225">
            <v>584.47</v>
          </cell>
          <cell r="N225">
            <v>2422111005</v>
          </cell>
          <cell r="O225">
            <v>14</v>
          </cell>
          <cell r="P225">
            <v>271</v>
          </cell>
          <cell r="Q225">
            <v>7</v>
          </cell>
          <cell r="R225">
            <v>359</v>
          </cell>
          <cell r="S225">
            <v>34</v>
          </cell>
          <cell r="T225">
            <v>0</v>
          </cell>
          <cell r="U225">
            <v>2</v>
          </cell>
          <cell r="V225">
            <v>18</v>
          </cell>
          <cell r="W225">
            <v>0</v>
          </cell>
          <cell r="X225">
            <v>54</v>
          </cell>
          <cell r="Y225">
            <v>0</v>
          </cell>
          <cell r="Z225">
            <v>37</v>
          </cell>
        </row>
        <row r="226">
          <cell r="A226">
            <v>2422111004</v>
          </cell>
          <cell r="B226">
            <v>982</v>
          </cell>
          <cell r="C226">
            <v>0</v>
          </cell>
          <cell r="D226">
            <v>13</v>
          </cell>
          <cell r="E226">
            <v>202</v>
          </cell>
          <cell r="F226">
            <v>6</v>
          </cell>
          <cell r="G226">
            <v>166</v>
          </cell>
          <cell r="H226">
            <v>387</v>
          </cell>
          <cell r="I226">
            <v>34</v>
          </cell>
          <cell r="J226">
            <v>15</v>
          </cell>
          <cell r="K226">
            <v>0</v>
          </cell>
          <cell r="L226">
            <v>546.27</v>
          </cell>
          <cell r="M226">
            <v>1014.19</v>
          </cell>
          <cell r="N226">
            <v>2422111004</v>
          </cell>
          <cell r="O226">
            <v>13</v>
          </cell>
          <cell r="P226">
            <v>202</v>
          </cell>
          <cell r="Q226">
            <v>6</v>
          </cell>
          <cell r="R226">
            <v>166</v>
          </cell>
          <cell r="S226">
            <v>20</v>
          </cell>
          <cell r="T226">
            <v>0</v>
          </cell>
          <cell r="U226">
            <v>6</v>
          </cell>
          <cell r="V226">
            <v>8</v>
          </cell>
          <cell r="W226">
            <v>0</v>
          </cell>
          <cell r="X226">
            <v>34</v>
          </cell>
          <cell r="Y226">
            <v>0</v>
          </cell>
          <cell r="Z226">
            <v>70</v>
          </cell>
        </row>
        <row r="227">
          <cell r="A227">
            <v>2422111008</v>
          </cell>
          <cell r="B227">
            <v>1246</v>
          </cell>
          <cell r="C227">
            <v>0</v>
          </cell>
          <cell r="D227">
            <v>5</v>
          </cell>
          <cell r="E227">
            <v>220</v>
          </cell>
          <cell r="F227">
            <v>4</v>
          </cell>
          <cell r="G227">
            <v>333</v>
          </cell>
          <cell r="H227">
            <v>562</v>
          </cell>
          <cell r="I227">
            <v>26</v>
          </cell>
          <cell r="J227">
            <v>75</v>
          </cell>
          <cell r="K227">
            <v>0</v>
          </cell>
          <cell r="L227">
            <v>992.39</v>
          </cell>
          <cell r="M227">
            <v>490.87</v>
          </cell>
          <cell r="N227">
            <v>2422111008</v>
          </cell>
          <cell r="O227">
            <v>5</v>
          </cell>
          <cell r="P227">
            <v>220</v>
          </cell>
          <cell r="Q227">
            <v>4</v>
          </cell>
          <cell r="R227">
            <v>333</v>
          </cell>
          <cell r="S227">
            <v>18</v>
          </cell>
          <cell r="T227">
            <v>0</v>
          </cell>
          <cell r="U227">
            <v>3</v>
          </cell>
          <cell r="V227">
            <v>5</v>
          </cell>
          <cell r="W227">
            <v>0</v>
          </cell>
          <cell r="X227">
            <v>26</v>
          </cell>
          <cell r="Y227">
            <v>0</v>
          </cell>
          <cell r="Z227">
            <v>58</v>
          </cell>
        </row>
        <row r="228">
          <cell r="A228">
            <v>2423111002</v>
          </cell>
          <cell r="B228">
            <v>915</v>
          </cell>
          <cell r="C228">
            <v>0</v>
          </cell>
          <cell r="D228">
            <v>5</v>
          </cell>
          <cell r="E228">
            <v>79</v>
          </cell>
          <cell r="F228">
            <v>2</v>
          </cell>
          <cell r="G228">
            <v>472</v>
          </cell>
          <cell r="H228">
            <v>558</v>
          </cell>
          <cell r="I228">
            <v>58</v>
          </cell>
          <cell r="J228">
            <v>80</v>
          </cell>
          <cell r="K228">
            <v>0</v>
          </cell>
          <cell r="L228">
            <v>485.06</v>
          </cell>
          <cell r="M228">
            <v>372.29</v>
          </cell>
          <cell r="N228">
            <v>2423111002</v>
          </cell>
          <cell r="O228">
            <v>5</v>
          </cell>
          <cell r="P228">
            <v>79</v>
          </cell>
          <cell r="Q228">
            <v>2</v>
          </cell>
          <cell r="R228">
            <v>472</v>
          </cell>
          <cell r="S228">
            <v>37</v>
          </cell>
          <cell r="T228">
            <v>0</v>
          </cell>
          <cell r="U228">
            <v>8</v>
          </cell>
          <cell r="V228">
            <v>13</v>
          </cell>
          <cell r="W228">
            <v>0</v>
          </cell>
          <cell r="X228">
            <v>58</v>
          </cell>
          <cell r="Y228">
            <v>0</v>
          </cell>
          <cell r="Z228">
            <v>41</v>
          </cell>
        </row>
        <row r="229">
          <cell r="A229">
            <v>2423111003</v>
          </cell>
          <cell r="B229">
            <v>678</v>
          </cell>
          <cell r="C229">
            <v>0</v>
          </cell>
          <cell r="D229">
            <v>3</v>
          </cell>
          <cell r="E229">
            <v>87</v>
          </cell>
          <cell r="F229">
            <v>4</v>
          </cell>
          <cell r="G229">
            <v>260</v>
          </cell>
          <cell r="H229">
            <v>354</v>
          </cell>
          <cell r="I229">
            <v>35</v>
          </cell>
          <cell r="J229">
            <v>100</v>
          </cell>
          <cell r="K229">
            <v>0</v>
          </cell>
          <cell r="L229">
            <v>361.69</v>
          </cell>
          <cell r="M229">
            <v>380.15</v>
          </cell>
          <cell r="N229">
            <v>2423111003</v>
          </cell>
          <cell r="O229">
            <v>3</v>
          </cell>
          <cell r="P229">
            <v>87</v>
          </cell>
          <cell r="Q229">
            <v>4</v>
          </cell>
          <cell r="R229">
            <v>260</v>
          </cell>
          <cell r="S229">
            <v>23</v>
          </cell>
          <cell r="T229">
            <v>0</v>
          </cell>
          <cell r="U229">
            <v>0</v>
          </cell>
          <cell r="V229">
            <v>12</v>
          </cell>
          <cell r="W229">
            <v>0</v>
          </cell>
          <cell r="X229">
            <v>35</v>
          </cell>
          <cell r="Y229">
            <v>0</v>
          </cell>
          <cell r="Z229">
            <v>26</v>
          </cell>
        </row>
        <row r="230">
          <cell r="A230">
            <v>2423111005</v>
          </cell>
          <cell r="B230">
            <v>514</v>
          </cell>
          <cell r="C230">
            <v>0</v>
          </cell>
          <cell r="D230">
            <v>1</v>
          </cell>
          <cell r="E230">
            <v>47</v>
          </cell>
          <cell r="F230">
            <v>0</v>
          </cell>
          <cell r="G230">
            <v>259</v>
          </cell>
          <cell r="H230">
            <v>307</v>
          </cell>
          <cell r="I230">
            <v>19</v>
          </cell>
          <cell r="J230">
            <v>100</v>
          </cell>
          <cell r="K230">
            <v>0</v>
          </cell>
          <cell r="L230">
            <v>364.15</v>
          </cell>
          <cell r="M230">
            <v>248.5</v>
          </cell>
          <cell r="N230">
            <v>2423111005</v>
          </cell>
          <cell r="O230">
            <v>1</v>
          </cell>
          <cell r="P230">
            <v>47</v>
          </cell>
          <cell r="Q230">
            <v>0</v>
          </cell>
          <cell r="R230">
            <v>259</v>
          </cell>
          <cell r="S230">
            <v>15</v>
          </cell>
          <cell r="T230">
            <v>0</v>
          </cell>
          <cell r="U230">
            <v>0</v>
          </cell>
          <cell r="V230">
            <v>4</v>
          </cell>
          <cell r="W230">
            <v>0</v>
          </cell>
          <cell r="X230">
            <v>19</v>
          </cell>
          <cell r="Y230">
            <v>0</v>
          </cell>
          <cell r="Z230">
            <v>25</v>
          </cell>
        </row>
        <row r="231">
          <cell r="A231">
            <v>2423111004</v>
          </cell>
          <cell r="B231">
            <v>631</v>
          </cell>
          <cell r="C231">
            <v>0</v>
          </cell>
          <cell r="D231">
            <v>2</v>
          </cell>
          <cell r="E231">
            <v>25</v>
          </cell>
          <cell r="F231">
            <v>1</v>
          </cell>
          <cell r="G231">
            <v>353</v>
          </cell>
          <cell r="H231">
            <v>381</v>
          </cell>
          <cell r="I231">
            <v>25</v>
          </cell>
          <cell r="J231">
            <v>45</v>
          </cell>
          <cell r="K231">
            <v>0</v>
          </cell>
          <cell r="L231">
            <v>251.3</v>
          </cell>
          <cell r="M231">
            <v>338.22</v>
          </cell>
          <cell r="N231">
            <v>2423111004</v>
          </cell>
          <cell r="O231">
            <v>2</v>
          </cell>
          <cell r="P231">
            <v>25</v>
          </cell>
          <cell r="Q231">
            <v>1</v>
          </cell>
          <cell r="R231">
            <v>353</v>
          </cell>
          <cell r="S231">
            <v>23</v>
          </cell>
          <cell r="T231">
            <v>0</v>
          </cell>
          <cell r="U231">
            <v>0</v>
          </cell>
          <cell r="V231">
            <v>2</v>
          </cell>
          <cell r="W231">
            <v>0</v>
          </cell>
          <cell r="X231">
            <v>25</v>
          </cell>
          <cell r="Y231">
            <v>0</v>
          </cell>
          <cell r="Z231">
            <v>49</v>
          </cell>
        </row>
        <row r="232">
          <cell r="A232">
            <v>2423111006</v>
          </cell>
          <cell r="B232">
            <v>679</v>
          </cell>
          <cell r="C232">
            <v>0</v>
          </cell>
          <cell r="D232">
            <v>4</v>
          </cell>
          <cell r="E232">
            <v>50</v>
          </cell>
          <cell r="F232">
            <v>2</v>
          </cell>
          <cell r="G232">
            <v>326</v>
          </cell>
          <cell r="H232">
            <v>382</v>
          </cell>
          <cell r="I232">
            <v>49</v>
          </cell>
          <cell r="J232">
            <v>100</v>
          </cell>
          <cell r="K232">
            <v>0</v>
          </cell>
          <cell r="L232">
            <v>340.42</v>
          </cell>
          <cell r="M232">
            <v>1112.6500000000001</v>
          </cell>
          <cell r="N232">
            <v>2423111006</v>
          </cell>
          <cell r="O232">
            <v>4</v>
          </cell>
          <cell r="P232">
            <v>50</v>
          </cell>
          <cell r="Q232">
            <v>2</v>
          </cell>
          <cell r="R232">
            <v>326</v>
          </cell>
          <cell r="S232">
            <v>34</v>
          </cell>
          <cell r="T232">
            <v>0</v>
          </cell>
          <cell r="U232">
            <v>3</v>
          </cell>
          <cell r="V232">
            <v>12</v>
          </cell>
          <cell r="W232">
            <v>0</v>
          </cell>
          <cell r="X232">
            <v>49</v>
          </cell>
          <cell r="Y232">
            <v>0</v>
          </cell>
          <cell r="Z232">
            <v>41</v>
          </cell>
        </row>
        <row r="233">
          <cell r="A233">
            <v>2424111006</v>
          </cell>
          <cell r="B233">
            <v>1849</v>
          </cell>
          <cell r="C233">
            <v>0</v>
          </cell>
          <cell r="D233">
            <v>12</v>
          </cell>
          <cell r="E233">
            <v>296</v>
          </cell>
          <cell r="F233">
            <v>5</v>
          </cell>
          <cell r="G233">
            <v>551</v>
          </cell>
          <cell r="H233">
            <v>864</v>
          </cell>
          <cell r="I233">
            <v>28</v>
          </cell>
          <cell r="J233">
            <v>35</v>
          </cell>
          <cell r="K233">
            <v>0</v>
          </cell>
          <cell r="L233">
            <v>1081.6500000000001</v>
          </cell>
          <cell r="M233">
            <v>1541.3</v>
          </cell>
          <cell r="N233">
            <v>2424111006</v>
          </cell>
          <cell r="O233">
            <v>12</v>
          </cell>
          <cell r="P233">
            <v>296</v>
          </cell>
          <cell r="Q233">
            <v>5</v>
          </cell>
          <cell r="R233">
            <v>551</v>
          </cell>
          <cell r="S233">
            <v>8</v>
          </cell>
          <cell r="T233">
            <v>0</v>
          </cell>
          <cell r="U233">
            <v>1</v>
          </cell>
          <cell r="V233">
            <v>19</v>
          </cell>
          <cell r="W233">
            <v>0</v>
          </cell>
          <cell r="X233">
            <v>28</v>
          </cell>
          <cell r="Y233">
            <v>0</v>
          </cell>
          <cell r="Z233">
            <v>34</v>
          </cell>
        </row>
        <row r="234">
          <cell r="A234">
            <v>2424111007</v>
          </cell>
          <cell r="B234">
            <v>1684</v>
          </cell>
          <cell r="C234">
            <v>0</v>
          </cell>
          <cell r="D234">
            <v>20</v>
          </cell>
          <cell r="E234">
            <v>332</v>
          </cell>
          <cell r="F234">
            <v>10</v>
          </cell>
          <cell r="G234">
            <v>273</v>
          </cell>
          <cell r="H234">
            <v>635</v>
          </cell>
          <cell r="I234">
            <v>13</v>
          </cell>
          <cell r="J234">
            <v>35</v>
          </cell>
          <cell r="K234">
            <v>0</v>
          </cell>
          <cell r="L234">
            <v>1505.63</v>
          </cell>
          <cell r="M234">
            <v>737.65</v>
          </cell>
          <cell r="N234">
            <v>2424111007</v>
          </cell>
          <cell r="O234">
            <v>20</v>
          </cell>
          <cell r="P234">
            <v>332</v>
          </cell>
          <cell r="Q234">
            <v>10</v>
          </cell>
          <cell r="R234">
            <v>273</v>
          </cell>
          <cell r="S234">
            <v>4</v>
          </cell>
          <cell r="T234">
            <v>1</v>
          </cell>
          <cell r="U234">
            <v>0</v>
          </cell>
          <cell r="V234">
            <v>8</v>
          </cell>
          <cell r="W234">
            <v>0</v>
          </cell>
          <cell r="X234">
            <v>13</v>
          </cell>
          <cell r="Y234">
            <v>0</v>
          </cell>
          <cell r="Z234">
            <v>90</v>
          </cell>
        </row>
        <row r="235">
          <cell r="A235">
            <v>2424111009</v>
          </cell>
          <cell r="B235">
            <v>919</v>
          </cell>
          <cell r="C235">
            <v>0</v>
          </cell>
          <cell r="D235">
            <v>13</v>
          </cell>
          <cell r="E235">
            <v>203</v>
          </cell>
          <cell r="F235">
            <v>12</v>
          </cell>
          <cell r="G235">
            <v>197</v>
          </cell>
          <cell r="H235">
            <v>425</v>
          </cell>
          <cell r="I235">
            <v>44</v>
          </cell>
          <cell r="J235">
            <v>15</v>
          </cell>
          <cell r="K235">
            <v>0</v>
          </cell>
          <cell r="L235">
            <v>712.11</v>
          </cell>
          <cell r="M235">
            <v>608.27</v>
          </cell>
          <cell r="N235">
            <v>2424111009</v>
          </cell>
          <cell r="O235">
            <v>13</v>
          </cell>
          <cell r="P235">
            <v>203</v>
          </cell>
          <cell r="Q235">
            <v>12</v>
          </cell>
          <cell r="R235">
            <v>197</v>
          </cell>
          <cell r="S235">
            <v>27</v>
          </cell>
          <cell r="T235">
            <v>0</v>
          </cell>
          <cell r="U235">
            <v>7</v>
          </cell>
          <cell r="V235">
            <v>10</v>
          </cell>
          <cell r="W235">
            <v>0</v>
          </cell>
          <cell r="X235">
            <v>44</v>
          </cell>
          <cell r="Y235">
            <v>0</v>
          </cell>
          <cell r="Z235">
            <v>106</v>
          </cell>
        </row>
        <row r="236">
          <cell r="A236">
            <v>2424111002</v>
          </cell>
          <cell r="B236">
            <v>1500</v>
          </cell>
          <cell r="C236">
            <v>0</v>
          </cell>
          <cell r="D236">
            <v>12</v>
          </cell>
          <cell r="E236">
            <v>314</v>
          </cell>
          <cell r="F236">
            <v>18</v>
          </cell>
          <cell r="G236">
            <v>304</v>
          </cell>
          <cell r="H236">
            <v>648</v>
          </cell>
          <cell r="I236">
            <v>25</v>
          </cell>
          <cell r="J236">
            <v>0</v>
          </cell>
          <cell r="K236">
            <v>0</v>
          </cell>
          <cell r="L236">
            <v>558.48</v>
          </cell>
          <cell r="M236">
            <v>822.99</v>
          </cell>
          <cell r="N236">
            <v>2424111002</v>
          </cell>
          <cell r="O236">
            <v>12</v>
          </cell>
          <cell r="P236">
            <v>314</v>
          </cell>
          <cell r="Q236">
            <v>18</v>
          </cell>
          <cell r="R236">
            <v>304</v>
          </cell>
          <cell r="S236">
            <v>18</v>
          </cell>
          <cell r="T236">
            <v>0</v>
          </cell>
          <cell r="U236">
            <v>0</v>
          </cell>
          <cell r="V236">
            <v>7</v>
          </cell>
          <cell r="W236">
            <v>0</v>
          </cell>
          <cell r="X236">
            <v>25</v>
          </cell>
          <cell r="Y236">
            <v>1</v>
          </cell>
          <cell r="Z236">
            <v>159</v>
          </cell>
        </row>
        <row r="237">
          <cell r="A237">
            <v>2424111011</v>
          </cell>
          <cell r="B237">
            <v>815</v>
          </cell>
          <cell r="C237">
            <v>0</v>
          </cell>
          <cell r="D237">
            <v>9</v>
          </cell>
          <cell r="E237">
            <v>176</v>
          </cell>
          <cell r="F237">
            <v>5</v>
          </cell>
          <cell r="G237">
            <v>135</v>
          </cell>
          <cell r="H237">
            <v>325</v>
          </cell>
          <cell r="I237">
            <v>90</v>
          </cell>
          <cell r="J237">
            <v>50</v>
          </cell>
          <cell r="K237">
            <v>0</v>
          </cell>
          <cell r="L237">
            <v>765.54</v>
          </cell>
          <cell r="M237">
            <v>1550.2</v>
          </cell>
          <cell r="N237">
            <v>2424111011</v>
          </cell>
          <cell r="O237">
            <v>9</v>
          </cell>
          <cell r="P237">
            <v>176</v>
          </cell>
          <cell r="Q237">
            <v>5</v>
          </cell>
          <cell r="R237">
            <v>135</v>
          </cell>
          <cell r="S237">
            <v>73</v>
          </cell>
          <cell r="T237">
            <v>0</v>
          </cell>
          <cell r="U237">
            <v>3</v>
          </cell>
          <cell r="V237">
            <v>13</v>
          </cell>
          <cell r="W237">
            <v>1</v>
          </cell>
          <cell r="X237">
            <v>90</v>
          </cell>
          <cell r="Y237">
            <v>0</v>
          </cell>
          <cell r="Z237">
            <v>106</v>
          </cell>
        </row>
        <row r="238">
          <cell r="A238">
            <v>2424111005</v>
          </cell>
          <cell r="B238">
            <v>1509</v>
          </cell>
          <cell r="C238">
            <v>0</v>
          </cell>
          <cell r="D238">
            <v>13</v>
          </cell>
          <cell r="E238">
            <v>330</v>
          </cell>
          <cell r="F238">
            <v>8</v>
          </cell>
          <cell r="G238">
            <v>297</v>
          </cell>
          <cell r="H238">
            <v>648</v>
          </cell>
          <cell r="I238">
            <v>56</v>
          </cell>
          <cell r="J238">
            <v>0</v>
          </cell>
          <cell r="K238">
            <v>0</v>
          </cell>
          <cell r="L238">
            <v>1019.64</v>
          </cell>
          <cell r="M238">
            <v>807.67</v>
          </cell>
          <cell r="N238">
            <v>2424111005</v>
          </cell>
          <cell r="O238">
            <v>13</v>
          </cell>
          <cell r="P238">
            <v>330</v>
          </cell>
          <cell r="Q238">
            <v>8</v>
          </cell>
          <cell r="R238">
            <v>297</v>
          </cell>
          <cell r="S238">
            <v>27</v>
          </cell>
          <cell r="T238">
            <v>0</v>
          </cell>
          <cell r="U238">
            <v>3</v>
          </cell>
          <cell r="V238">
            <v>26</v>
          </cell>
          <cell r="W238">
            <v>0</v>
          </cell>
          <cell r="X238">
            <v>56</v>
          </cell>
          <cell r="Y238">
            <v>1</v>
          </cell>
          <cell r="Z238">
            <v>119</v>
          </cell>
        </row>
        <row r="239">
          <cell r="A239">
            <v>2424111001</v>
          </cell>
          <cell r="B239">
            <v>1363</v>
          </cell>
          <cell r="C239">
            <v>0</v>
          </cell>
          <cell r="D239">
            <v>12</v>
          </cell>
          <cell r="E239">
            <v>241</v>
          </cell>
          <cell r="F239">
            <v>11</v>
          </cell>
          <cell r="G239">
            <v>332</v>
          </cell>
          <cell r="H239">
            <v>596</v>
          </cell>
          <cell r="I239">
            <v>67</v>
          </cell>
          <cell r="J239">
            <v>30</v>
          </cell>
          <cell r="K239">
            <v>0</v>
          </cell>
          <cell r="L239">
            <v>752.13</v>
          </cell>
          <cell r="M239">
            <v>1606.56</v>
          </cell>
          <cell r="N239">
            <v>2424111001</v>
          </cell>
          <cell r="O239">
            <v>12</v>
          </cell>
          <cell r="P239">
            <v>241</v>
          </cell>
          <cell r="Q239">
            <v>11</v>
          </cell>
          <cell r="R239">
            <v>332</v>
          </cell>
          <cell r="S239">
            <v>37</v>
          </cell>
          <cell r="T239">
            <v>0</v>
          </cell>
          <cell r="U239">
            <v>12</v>
          </cell>
          <cell r="V239">
            <v>17</v>
          </cell>
          <cell r="W239">
            <v>1</v>
          </cell>
          <cell r="X239">
            <v>67</v>
          </cell>
          <cell r="Y239">
            <v>0</v>
          </cell>
          <cell r="Z239">
            <v>90</v>
          </cell>
        </row>
        <row r="240">
          <cell r="A240">
            <v>2424111004</v>
          </cell>
          <cell r="B240">
            <v>2029</v>
          </cell>
          <cell r="C240">
            <v>0</v>
          </cell>
          <cell r="D240">
            <v>18</v>
          </cell>
          <cell r="E240">
            <v>463</v>
          </cell>
          <cell r="F240">
            <v>7</v>
          </cell>
          <cell r="G240">
            <v>367</v>
          </cell>
          <cell r="H240">
            <v>855</v>
          </cell>
          <cell r="I240">
            <v>21</v>
          </cell>
          <cell r="J240">
            <v>40</v>
          </cell>
          <cell r="K240">
            <v>0</v>
          </cell>
          <cell r="L240">
            <v>1588.42</v>
          </cell>
          <cell r="M240">
            <v>726.75</v>
          </cell>
          <cell r="N240">
            <v>2424111004</v>
          </cell>
          <cell r="O240">
            <v>18</v>
          </cell>
          <cell r="P240">
            <v>463</v>
          </cell>
          <cell r="Q240">
            <v>7</v>
          </cell>
          <cell r="R240">
            <v>367</v>
          </cell>
          <cell r="S240">
            <v>15</v>
          </cell>
          <cell r="T240">
            <v>0</v>
          </cell>
          <cell r="U240">
            <v>2</v>
          </cell>
          <cell r="V240">
            <v>4</v>
          </cell>
          <cell r="W240">
            <v>0</v>
          </cell>
          <cell r="X240">
            <v>21</v>
          </cell>
          <cell r="Y240">
            <v>0</v>
          </cell>
          <cell r="Z240">
            <v>68</v>
          </cell>
        </row>
        <row r="241">
          <cell r="A241">
            <v>2424111008</v>
          </cell>
          <cell r="B241">
            <v>1655</v>
          </cell>
          <cell r="C241">
            <v>0</v>
          </cell>
          <cell r="D241">
            <v>21</v>
          </cell>
          <cell r="E241">
            <v>395</v>
          </cell>
          <cell r="F241">
            <v>5</v>
          </cell>
          <cell r="G241">
            <v>287</v>
          </cell>
          <cell r="H241">
            <v>708</v>
          </cell>
          <cell r="I241">
            <v>15</v>
          </cell>
          <cell r="J241">
            <v>25</v>
          </cell>
          <cell r="K241">
            <v>0</v>
          </cell>
          <cell r="L241">
            <v>691.57</v>
          </cell>
          <cell r="M241">
            <v>426.47</v>
          </cell>
          <cell r="N241">
            <v>2424111008</v>
          </cell>
          <cell r="O241">
            <v>21</v>
          </cell>
          <cell r="P241">
            <v>395</v>
          </cell>
          <cell r="Q241">
            <v>5</v>
          </cell>
          <cell r="R241">
            <v>287</v>
          </cell>
          <cell r="S241">
            <v>5</v>
          </cell>
          <cell r="T241">
            <v>0</v>
          </cell>
          <cell r="U241">
            <v>2</v>
          </cell>
          <cell r="V241">
            <v>8</v>
          </cell>
          <cell r="W241">
            <v>0</v>
          </cell>
          <cell r="X241">
            <v>15</v>
          </cell>
          <cell r="Y241">
            <v>0</v>
          </cell>
          <cell r="Z241">
            <v>29</v>
          </cell>
        </row>
        <row r="242">
          <cell r="A242">
            <v>2424111003</v>
          </cell>
          <cell r="B242">
            <v>741</v>
          </cell>
          <cell r="C242">
            <v>0</v>
          </cell>
          <cell r="D242">
            <v>4</v>
          </cell>
          <cell r="E242">
            <v>89</v>
          </cell>
          <cell r="F242">
            <v>1</v>
          </cell>
          <cell r="G242">
            <v>238</v>
          </cell>
          <cell r="H242">
            <v>332</v>
          </cell>
          <cell r="I242">
            <v>16</v>
          </cell>
          <cell r="J242">
            <v>0</v>
          </cell>
          <cell r="K242">
            <v>0</v>
          </cell>
          <cell r="L242">
            <v>426.21</v>
          </cell>
          <cell r="M242">
            <v>517.95000000000005</v>
          </cell>
          <cell r="N242">
            <v>2424111003</v>
          </cell>
          <cell r="O242">
            <v>4</v>
          </cell>
          <cell r="P242">
            <v>89</v>
          </cell>
          <cell r="Q242">
            <v>1</v>
          </cell>
          <cell r="R242">
            <v>238</v>
          </cell>
          <cell r="S242">
            <v>5</v>
          </cell>
          <cell r="T242">
            <v>0</v>
          </cell>
          <cell r="U242">
            <v>2</v>
          </cell>
          <cell r="V242">
            <v>9</v>
          </cell>
          <cell r="W242">
            <v>0</v>
          </cell>
          <cell r="X242">
            <v>16</v>
          </cell>
          <cell r="Y242">
            <v>0</v>
          </cell>
          <cell r="Z242">
            <v>71</v>
          </cell>
        </row>
        <row r="243">
          <cell r="A243">
            <v>2404111003</v>
          </cell>
          <cell r="B243">
            <v>1114</v>
          </cell>
          <cell r="C243">
            <v>0</v>
          </cell>
          <cell r="D243">
            <v>9</v>
          </cell>
          <cell r="E243">
            <v>111</v>
          </cell>
          <cell r="F243">
            <v>2</v>
          </cell>
          <cell r="G243">
            <v>549</v>
          </cell>
          <cell r="H243">
            <v>671</v>
          </cell>
          <cell r="I243">
            <v>31</v>
          </cell>
          <cell r="J243">
            <v>75</v>
          </cell>
          <cell r="K243">
            <v>0</v>
          </cell>
          <cell r="L243">
            <v>516.61</v>
          </cell>
          <cell r="M243">
            <v>643.29999999999995</v>
          </cell>
          <cell r="N243">
            <v>2404111003</v>
          </cell>
          <cell r="O243">
            <v>9</v>
          </cell>
          <cell r="P243">
            <v>111</v>
          </cell>
          <cell r="Q243">
            <v>2</v>
          </cell>
          <cell r="R243">
            <v>549</v>
          </cell>
          <cell r="S243">
            <v>10</v>
          </cell>
          <cell r="T243">
            <v>0</v>
          </cell>
          <cell r="U243">
            <v>0</v>
          </cell>
          <cell r="V243">
            <v>21</v>
          </cell>
          <cell r="W243">
            <v>0</v>
          </cell>
          <cell r="X243">
            <v>31</v>
          </cell>
          <cell r="Y243">
            <v>0</v>
          </cell>
          <cell r="Z243">
            <v>100</v>
          </cell>
        </row>
        <row r="244">
          <cell r="A244">
            <v>2404111006</v>
          </cell>
          <cell r="B244">
            <v>1503</v>
          </cell>
          <cell r="C244">
            <v>0</v>
          </cell>
          <cell r="D244">
            <v>19</v>
          </cell>
          <cell r="E244">
            <v>303</v>
          </cell>
          <cell r="F244">
            <v>7</v>
          </cell>
          <cell r="G244">
            <v>437</v>
          </cell>
          <cell r="H244">
            <v>766</v>
          </cell>
          <cell r="I244">
            <v>40</v>
          </cell>
          <cell r="J244">
            <v>30</v>
          </cell>
          <cell r="K244">
            <v>0</v>
          </cell>
          <cell r="L244">
            <v>592.15</v>
          </cell>
          <cell r="M244">
            <v>524.15</v>
          </cell>
          <cell r="N244">
            <v>2404111006</v>
          </cell>
          <cell r="O244">
            <v>19</v>
          </cell>
          <cell r="P244">
            <v>303</v>
          </cell>
          <cell r="Q244">
            <v>7</v>
          </cell>
          <cell r="R244">
            <v>437</v>
          </cell>
          <cell r="S244">
            <v>22</v>
          </cell>
          <cell r="T244">
            <v>2</v>
          </cell>
          <cell r="U244">
            <v>1</v>
          </cell>
          <cell r="V244">
            <v>15</v>
          </cell>
          <cell r="W244">
            <v>0</v>
          </cell>
          <cell r="X244">
            <v>40</v>
          </cell>
          <cell r="Y244">
            <v>0</v>
          </cell>
          <cell r="Z244">
            <v>65</v>
          </cell>
        </row>
        <row r="245">
          <cell r="A245">
            <v>2404111004</v>
          </cell>
          <cell r="B245">
            <v>847</v>
          </cell>
          <cell r="C245">
            <v>0</v>
          </cell>
          <cell r="D245">
            <v>1</v>
          </cell>
          <cell r="E245">
            <v>56</v>
          </cell>
          <cell r="F245">
            <v>3</v>
          </cell>
          <cell r="G245">
            <v>433</v>
          </cell>
          <cell r="H245">
            <v>493</v>
          </cell>
          <cell r="I245">
            <v>41</v>
          </cell>
          <cell r="J245">
            <v>100</v>
          </cell>
          <cell r="K245">
            <v>0</v>
          </cell>
          <cell r="L245">
            <v>511.1</v>
          </cell>
          <cell r="M245">
            <v>570.70000000000005</v>
          </cell>
          <cell r="N245">
            <v>2404111004</v>
          </cell>
          <cell r="O245">
            <v>1</v>
          </cell>
          <cell r="P245">
            <v>56</v>
          </cell>
          <cell r="Q245">
            <v>3</v>
          </cell>
          <cell r="R245">
            <v>433</v>
          </cell>
          <cell r="S245">
            <v>23</v>
          </cell>
          <cell r="T245">
            <v>0</v>
          </cell>
          <cell r="U245">
            <v>1</v>
          </cell>
          <cell r="V245">
            <v>17</v>
          </cell>
          <cell r="W245">
            <v>0</v>
          </cell>
          <cell r="X245">
            <v>41</v>
          </cell>
          <cell r="Y245">
            <v>0</v>
          </cell>
          <cell r="Z245">
            <v>118</v>
          </cell>
        </row>
        <row r="246">
          <cell r="A246">
            <v>2404111007</v>
          </cell>
          <cell r="B246">
            <v>1274</v>
          </cell>
          <cell r="C246">
            <v>0</v>
          </cell>
          <cell r="D246">
            <v>2</v>
          </cell>
          <cell r="E246">
            <v>117</v>
          </cell>
          <cell r="F246">
            <v>4</v>
          </cell>
          <cell r="G246">
            <v>607</v>
          </cell>
          <cell r="H246">
            <v>730</v>
          </cell>
          <cell r="I246">
            <v>81</v>
          </cell>
          <cell r="J246">
            <v>90</v>
          </cell>
          <cell r="K246">
            <v>0</v>
          </cell>
          <cell r="L246">
            <v>536.51</v>
          </cell>
          <cell r="M246">
            <v>542.61</v>
          </cell>
          <cell r="N246">
            <v>2404111007</v>
          </cell>
          <cell r="O246">
            <v>2</v>
          </cell>
          <cell r="P246">
            <v>117</v>
          </cell>
          <cell r="Q246">
            <v>4</v>
          </cell>
          <cell r="R246">
            <v>607</v>
          </cell>
          <cell r="S246">
            <v>66</v>
          </cell>
          <cell r="T246">
            <v>0</v>
          </cell>
          <cell r="U246">
            <v>6</v>
          </cell>
          <cell r="V246">
            <v>9</v>
          </cell>
          <cell r="W246">
            <v>0</v>
          </cell>
          <cell r="X246">
            <v>81</v>
          </cell>
          <cell r="Y246">
            <v>0</v>
          </cell>
          <cell r="Z246">
            <v>91</v>
          </cell>
        </row>
        <row r="247">
          <cell r="A247">
            <v>2404111014</v>
          </cell>
          <cell r="B247">
            <v>850</v>
          </cell>
          <cell r="C247">
            <v>0</v>
          </cell>
          <cell r="D247">
            <v>3</v>
          </cell>
          <cell r="E247">
            <v>100</v>
          </cell>
          <cell r="F247">
            <v>1</v>
          </cell>
          <cell r="G247">
            <v>333</v>
          </cell>
          <cell r="H247">
            <v>437</v>
          </cell>
          <cell r="I247">
            <v>11</v>
          </cell>
          <cell r="J247">
            <v>25</v>
          </cell>
          <cell r="K247">
            <v>0</v>
          </cell>
          <cell r="L247">
            <v>488.21</v>
          </cell>
          <cell r="M247">
            <v>390.65</v>
          </cell>
          <cell r="N247">
            <v>2404111014</v>
          </cell>
          <cell r="O247">
            <v>3</v>
          </cell>
          <cell r="P247">
            <v>100</v>
          </cell>
          <cell r="Q247">
            <v>1</v>
          </cell>
          <cell r="R247">
            <v>333</v>
          </cell>
          <cell r="S247">
            <v>9</v>
          </cell>
          <cell r="T247">
            <v>1</v>
          </cell>
          <cell r="U247">
            <v>0</v>
          </cell>
          <cell r="V247">
            <v>1</v>
          </cell>
          <cell r="W247">
            <v>0</v>
          </cell>
          <cell r="X247">
            <v>11</v>
          </cell>
          <cell r="Y247">
            <v>0</v>
          </cell>
          <cell r="Z247">
            <v>87</v>
          </cell>
        </row>
        <row r="248">
          <cell r="A248">
            <v>2404111009</v>
          </cell>
          <cell r="B248">
            <v>801</v>
          </cell>
          <cell r="C248">
            <v>0</v>
          </cell>
          <cell r="D248">
            <v>5</v>
          </cell>
          <cell r="E248">
            <v>94</v>
          </cell>
          <cell r="F248">
            <v>5</v>
          </cell>
          <cell r="G248">
            <v>362</v>
          </cell>
          <cell r="H248">
            <v>466</v>
          </cell>
          <cell r="I248">
            <v>19</v>
          </cell>
          <cell r="J248">
            <v>45</v>
          </cell>
          <cell r="K248">
            <v>0</v>
          </cell>
          <cell r="L248">
            <v>548.04999999999995</v>
          </cell>
          <cell r="M248">
            <v>381.77</v>
          </cell>
          <cell r="N248">
            <v>2404111009</v>
          </cell>
          <cell r="O248">
            <v>5</v>
          </cell>
          <cell r="P248">
            <v>94</v>
          </cell>
          <cell r="Q248">
            <v>5</v>
          </cell>
          <cell r="R248">
            <v>362</v>
          </cell>
          <cell r="S248">
            <v>14</v>
          </cell>
          <cell r="T248">
            <v>0</v>
          </cell>
          <cell r="U248">
            <v>0</v>
          </cell>
          <cell r="V248">
            <v>5</v>
          </cell>
          <cell r="W248">
            <v>0</v>
          </cell>
          <cell r="X248">
            <v>19</v>
          </cell>
          <cell r="Y248">
            <v>0</v>
          </cell>
          <cell r="Z248">
            <v>41</v>
          </cell>
        </row>
        <row r="249">
          <cell r="A249">
            <v>2404111001</v>
          </cell>
          <cell r="B249">
            <v>1016</v>
          </cell>
          <cell r="C249">
            <v>0</v>
          </cell>
          <cell r="D249">
            <v>8</v>
          </cell>
          <cell r="E249">
            <v>180</v>
          </cell>
          <cell r="F249">
            <v>4</v>
          </cell>
          <cell r="G249">
            <v>340</v>
          </cell>
          <cell r="H249">
            <v>532</v>
          </cell>
          <cell r="I249">
            <v>25</v>
          </cell>
          <cell r="J249">
            <v>15</v>
          </cell>
          <cell r="K249">
            <v>0</v>
          </cell>
          <cell r="L249">
            <v>382.05</v>
          </cell>
          <cell r="M249">
            <v>912.79</v>
          </cell>
          <cell r="N249">
            <v>2404111001</v>
          </cell>
          <cell r="O249">
            <v>8</v>
          </cell>
          <cell r="P249">
            <v>180</v>
          </cell>
          <cell r="Q249">
            <v>4</v>
          </cell>
          <cell r="R249">
            <v>340</v>
          </cell>
          <cell r="S249">
            <v>8</v>
          </cell>
          <cell r="T249">
            <v>0</v>
          </cell>
          <cell r="U249">
            <v>0</v>
          </cell>
          <cell r="V249">
            <v>17</v>
          </cell>
          <cell r="W249">
            <v>0</v>
          </cell>
          <cell r="X249">
            <v>25</v>
          </cell>
          <cell r="Y249">
            <v>0</v>
          </cell>
          <cell r="Z249">
            <v>65</v>
          </cell>
        </row>
        <row r="250">
          <cell r="A250">
            <v>2404111002</v>
          </cell>
          <cell r="B250">
            <v>451</v>
          </cell>
          <cell r="C250">
            <v>0</v>
          </cell>
          <cell r="D250">
            <v>1</v>
          </cell>
          <cell r="E250">
            <v>45</v>
          </cell>
          <cell r="F250">
            <v>0</v>
          </cell>
          <cell r="G250">
            <v>187</v>
          </cell>
          <cell r="H250">
            <v>233</v>
          </cell>
          <cell r="I250">
            <v>22</v>
          </cell>
          <cell r="J250">
            <v>20</v>
          </cell>
          <cell r="K250">
            <v>0</v>
          </cell>
          <cell r="L250">
            <v>366.97</v>
          </cell>
          <cell r="M250">
            <v>1474.19</v>
          </cell>
          <cell r="N250">
            <v>2404111002</v>
          </cell>
          <cell r="O250">
            <v>1</v>
          </cell>
          <cell r="P250">
            <v>45</v>
          </cell>
          <cell r="Q250">
            <v>0</v>
          </cell>
          <cell r="R250">
            <v>187</v>
          </cell>
          <cell r="S250">
            <v>7</v>
          </cell>
          <cell r="T250">
            <v>0</v>
          </cell>
          <cell r="U250">
            <v>1</v>
          </cell>
          <cell r="V250">
            <v>14</v>
          </cell>
          <cell r="W250">
            <v>0</v>
          </cell>
          <cell r="X250">
            <v>22</v>
          </cell>
          <cell r="Y250">
            <v>0</v>
          </cell>
          <cell r="Z250">
            <v>79</v>
          </cell>
        </row>
        <row r="251">
          <cell r="A251">
            <v>2404111008</v>
          </cell>
          <cell r="B251">
            <v>1641</v>
          </cell>
          <cell r="C251">
            <v>0</v>
          </cell>
          <cell r="D251">
            <v>18</v>
          </cell>
          <cell r="E251">
            <v>421</v>
          </cell>
          <cell r="F251">
            <v>10</v>
          </cell>
          <cell r="G251">
            <v>407</v>
          </cell>
          <cell r="H251">
            <v>856</v>
          </cell>
          <cell r="I251">
            <v>53</v>
          </cell>
          <cell r="J251">
            <v>30</v>
          </cell>
          <cell r="K251">
            <v>0</v>
          </cell>
          <cell r="L251">
            <v>892.39</v>
          </cell>
          <cell r="M251">
            <v>936.6</v>
          </cell>
          <cell r="N251">
            <v>2404111008</v>
          </cell>
          <cell r="O251">
            <v>18</v>
          </cell>
          <cell r="P251">
            <v>421</v>
          </cell>
          <cell r="Q251">
            <v>10</v>
          </cell>
          <cell r="R251">
            <v>407</v>
          </cell>
          <cell r="S251">
            <v>22</v>
          </cell>
          <cell r="T251">
            <v>0</v>
          </cell>
          <cell r="U251">
            <v>1</v>
          </cell>
          <cell r="V251">
            <v>30</v>
          </cell>
          <cell r="W251">
            <v>0</v>
          </cell>
          <cell r="X251">
            <v>53</v>
          </cell>
          <cell r="Y251">
            <v>0</v>
          </cell>
          <cell r="Z251">
            <v>0</v>
          </cell>
        </row>
        <row r="252">
          <cell r="A252">
            <v>2407111011</v>
          </cell>
          <cell r="B252">
            <v>2123</v>
          </cell>
          <cell r="C252">
            <v>0</v>
          </cell>
          <cell r="D252">
            <v>10</v>
          </cell>
          <cell r="E252">
            <v>154</v>
          </cell>
          <cell r="F252">
            <v>6</v>
          </cell>
          <cell r="G252">
            <v>426</v>
          </cell>
          <cell r="H252">
            <v>596</v>
          </cell>
          <cell r="I252">
            <v>53</v>
          </cell>
          <cell r="J252">
            <v>0</v>
          </cell>
          <cell r="K252">
            <v>0</v>
          </cell>
          <cell r="L252">
            <v>1472.39</v>
          </cell>
          <cell r="M252">
            <v>2024.2</v>
          </cell>
          <cell r="N252">
            <v>2407111011</v>
          </cell>
          <cell r="O252">
            <v>10</v>
          </cell>
          <cell r="P252">
            <v>154</v>
          </cell>
          <cell r="Q252">
            <v>6</v>
          </cell>
          <cell r="R252">
            <v>426</v>
          </cell>
          <cell r="S252">
            <v>16</v>
          </cell>
          <cell r="T252">
            <v>0</v>
          </cell>
          <cell r="U252">
            <v>0</v>
          </cell>
          <cell r="V252">
            <v>37</v>
          </cell>
          <cell r="W252">
            <v>0</v>
          </cell>
          <cell r="X252">
            <v>53</v>
          </cell>
          <cell r="Y252">
            <v>0</v>
          </cell>
          <cell r="Z252">
            <v>145</v>
          </cell>
        </row>
        <row r="253">
          <cell r="A253">
            <v>2407111008</v>
          </cell>
          <cell r="B253">
            <v>2249</v>
          </cell>
          <cell r="C253">
            <v>0</v>
          </cell>
          <cell r="D253">
            <v>6</v>
          </cell>
          <cell r="E253">
            <v>245</v>
          </cell>
          <cell r="F253">
            <v>2</v>
          </cell>
          <cell r="G253">
            <v>462</v>
          </cell>
          <cell r="H253">
            <v>715</v>
          </cell>
          <cell r="I253">
            <v>78</v>
          </cell>
          <cell r="J253">
            <v>0</v>
          </cell>
          <cell r="K253">
            <v>0</v>
          </cell>
          <cell r="L253">
            <v>853.71</v>
          </cell>
          <cell r="M253">
            <v>1488.71</v>
          </cell>
          <cell r="N253">
            <v>2407111008</v>
          </cell>
          <cell r="O253">
            <v>6</v>
          </cell>
          <cell r="P253">
            <v>245</v>
          </cell>
          <cell r="Q253">
            <v>2</v>
          </cell>
          <cell r="R253">
            <v>462</v>
          </cell>
          <cell r="S253">
            <v>30</v>
          </cell>
          <cell r="T253">
            <v>2</v>
          </cell>
          <cell r="U253">
            <v>1</v>
          </cell>
          <cell r="V253">
            <v>45</v>
          </cell>
          <cell r="W253">
            <v>0</v>
          </cell>
          <cell r="X253">
            <v>78</v>
          </cell>
          <cell r="Y253">
            <v>0</v>
          </cell>
          <cell r="Z253">
            <v>49</v>
          </cell>
        </row>
        <row r="254">
          <cell r="A254">
            <v>2407111009</v>
          </cell>
          <cell r="B254">
            <v>1722</v>
          </cell>
          <cell r="C254">
            <v>0</v>
          </cell>
          <cell r="D254">
            <v>21</v>
          </cell>
          <cell r="E254">
            <v>319</v>
          </cell>
          <cell r="F254">
            <v>5</v>
          </cell>
          <cell r="G254">
            <v>271</v>
          </cell>
          <cell r="H254">
            <v>616</v>
          </cell>
          <cell r="I254">
            <v>36</v>
          </cell>
          <cell r="J254">
            <v>0</v>
          </cell>
          <cell r="K254">
            <v>0</v>
          </cell>
          <cell r="L254">
            <v>1477.71</v>
          </cell>
          <cell r="M254">
            <v>1596.56</v>
          </cell>
          <cell r="N254">
            <v>2407111009</v>
          </cell>
          <cell r="O254">
            <v>21</v>
          </cell>
          <cell r="P254">
            <v>319</v>
          </cell>
          <cell r="Q254">
            <v>5</v>
          </cell>
          <cell r="R254">
            <v>271</v>
          </cell>
          <cell r="S254">
            <v>15</v>
          </cell>
          <cell r="T254">
            <v>0</v>
          </cell>
          <cell r="U254">
            <v>0</v>
          </cell>
          <cell r="V254">
            <v>21</v>
          </cell>
          <cell r="W254">
            <v>0</v>
          </cell>
          <cell r="X254">
            <v>36</v>
          </cell>
          <cell r="Y254">
            <v>0</v>
          </cell>
          <cell r="Z254">
            <v>57</v>
          </cell>
        </row>
        <row r="255">
          <cell r="A255">
            <v>2407111010</v>
          </cell>
          <cell r="B255">
            <v>2022</v>
          </cell>
          <cell r="C255">
            <v>0</v>
          </cell>
          <cell r="D255">
            <v>34</v>
          </cell>
          <cell r="E255">
            <v>964</v>
          </cell>
          <cell r="F255">
            <v>5</v>
          </cell>
          <cell r="G255">
            <v>142</v>
          </cell>
          <cell r="H255">
            <v>1145</v>
          </cell>
          <cell r="I255">
            <v>32</v>
          </cell>
          <cell r="J255">
            <v>0</v>
          </cell>
          <cell r="K255">
            <v>0</v>
          </cell>
          <cell r="L255">
            <v>1595.16</v>
          </cell>
          <cell r="M255">
            <v>437.23</v>
          </cell>
          <cell r="N255">
            <v>2407111010</v>
          </cell>
          <cell r="O255">
            <v>34</v>
          </cell>
          <cell r="P255">
            <v>964</v>
          </cell>
          <cell r="Q255">
            <v>5</v>
          </cell>
          <cell r="R255">
            <v>142</v>
          </cell>
          <cell r="S255">
            <v>20</v>
          </cell>
          <cell r="T255">
            <v>0</v>
          </cell>
          <cell r="U255">
            <v>1</v>
          </cell>
          <cell r="V255">
            <v>11</v>
          </cell>
          <cell r="W255">
            <v>0</v>
          </cell>
          <cell r="X255">
            <v>32</v>
          </cell>
          <cell r="Y255">
            <v>0</v>
          </cell>
          <cell r="Z255">
            <v>28</v>
          </cell>
        </row>
        <row r="256">
          <cell r="A256">
            <v>2407111021</v>
          </cell>
          <cell r="B256">
            <v>1122</v>
          </cell>
          <cell r="C256">
            <v>0</v>
          </cell>
          <cell r="D256">
            <v>8</v>
          </cell>
          <cell r="E256">
            <v>160</v>
          </cell>
          <cell r="F256">
            <v>13</v>
          </cell>
          <cell r="G256">
            <v>184</v>
          </cell>
          <cell r="H256">
            <v>365</v>
          </cell>
          <cell r="I256">
            <v>17</v>
          </cell>
          <cell r="J256">
            <v>0</v>
          </cell>
          <cell r="K256">
            <v>0</v>
          </cell>
          <cell r="L256">
            <v>949.5</v>
          </cell>
          <cell r="M256">
            <v>725.47</v>
          </cell>
          <cell r="N256">
            <v>2407111021</v>
          </cell>
          <cell r="O256">
            <v>8</v>
          </cell>
          <cell r="P256">
            <v>160</v>
          </cell>
          <cell r="Q256">
            <v>13</v>
          </cell>
          <cell r="R256">
            <v>184</v>
          </cell>
          <cell r="S256">
            <v>1</v>
          </cell>
          <cell r="T256">
            <v>0</v>
          </cell>
          <cell r="U256">
            <v>0</v>
          </cell>
          <cell r="V256">
            <v>16</v>
          </cell>
          <cell r="W256">
            <v>0</v>
          </cell>
          <cell r="X256">
            <v>17</v>
          </cell>
          <cell r="Y256">
            <v>0</v>
          </cell>
          <cell r="Z256">
            <v>147</v>
          </cell>
        </row>
        <row r="257">
          <cell r="A257">
            <v>2407111005</v>
          </cell>
          <cell r="B257">
            <v>895</v>
          </cell>
          <cell r="C257">
            <v>0</v>
          </cell>
          <cell r="D257">
            <v>4</v>
          </cell>
          <cell r="E257">
            <v>134</v>
          </cell>
          <cell r="F257">
            <v>2</v>
          </cell>
          <cell r="G257">
            <v>209</v>
          </cell>
          <cell r="H257">
            <v>349</v>
          </cell>
          <cell r="I257">
            <v>20</v>
          </cell>
          <cell r="J257">
            <v>30</v>
          </cell>
          <cell r="K257">
            <v>0</v>
          </cell>
          <cell r="L257">
            <v>435.03</v>
          </cell>
          <cell r="M257">
            <v>825.97</v>
          </cell>
          <cell r="N257">
            <v>2407111005</v>
          </cell>
          <cell r="O257">
            <v>4</v>
          </cell>
          <cell r="P257">
            <v>134</v>
          </cell>
          <cell r="Q257">
            <v>2</v>
          </cell>
          <cell r="R257">
            <v>209</v>
          </cell>
          <cell r="S257">
            <v>7</v>
          </cell>
          <cell r="T257">
            <v>0</v>
          </cell>
          <cell r="U257">
            <v>0</v>
          </cell>
          <cell r="V257">
            <v>13</v>
          </cell>
          <cell r="W257">
            <v>0</v>
          </cell>
          <cell r="X257">
            <v>20</v>
          </cell>
          <cell r="Y257">
            <v>0</v>
          </cell>
          <cell r="Z257">
            <v>69</v>
          </cell>
        </row>
        <row r="258">
          <cell r="A258">
            <v>2407111022</v>
          </cell>
          <cell r="B258">
            <v>716</v>
          </cell>
          <cell r="C258">
            <v>0</v>
          </cell>
          <cell r="D258">
            <v>1</v>
          </cell>
          <cell r="E258">
            <v>61</v>
          </cell>
          <cell r="F258">
            <v>0</v>
          </cell>
          <cell r="G258">
            <v>301</v>
          </cell>
          <cell r="H258">
            <v>363</v>
          </cell>
          <cell r="I258">
            <v>147</v>
          </cell>
          <cell r="J258">
            <v>100</v>
          </cell>
          <cell r="K258">
            <v>0</v>
          </cell>
          <cell r="L258">
            <v>724.67</v>
          </cell>
          <cell r="M258">
            <v>764.94</v>
          </cell>
          <cell r="N258">
            <v>2407111022</v>
          </cell>
          <cell r="O258">
            <v>1</v>
          </cell>
          <cell r="P258">
            <v>61</v>
          </cell>
          <cell r="Q258">
            <v>0</v>
          </cell>
          <cell r="R258">
            <v>301</v>
          </cell>
          <cell r="S258">
            <v>147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147</v>
          </cell>
          <cell r="Y258">
            <v>0</v>
          </cell>
          <cell r="Z258">
            <v>43</v>
          </cell>
        </row>
        <row r="259">
          <cell r="A259">
            <v>2407111013</v>
          </cell>
          <cell r="B259">
            <v>1657</v>
          </cell>
          <cell r="C259">
            <v>0</v>
          </cell>
          <cell r="D259">
            <v>5</v>
          </cell>
          <cell r="E259">
            <v>187</v>
          </cell>
          <cell r="F259">
            <v>10</v>
          </cell>
          <cell r="G259">
            <v>542</v>
          </cell>
          <cell r="H259">
            <v>744</v>
          </cell>
          <cell r="I259">
            <v>31</v>
          </cell>
          <cell r="J259">
            <v>90</v>
          </cell>
          <cell r="K259">
            <v>0</v>
          </cell>
          <cell r="L259">
            <v>817.17</v>
          </cell>
          <cell r="M259">
            <v>552.5</v>
          </cell>
          <cell r="N259">
            <v>2407111013</v>
          </cell>
          <cell r="O259">
            <v>5</v>
          </cell>
          <cell r="P259">
            <v>187</v>
          </cell>
          <cell r="Q259">
            <v>10</v>
          </cell>
          <cell r="R259">
            <v>542</v>
          </cell>
          <cell r="S259">
            <v>19</v>
          </cell>
          <cell r="T259">
            <v>0</v>
          </cell>
          <cell r="U259">
            <v>0</v>
          </cell>
          <cell r="V259">
            <v>12</v>
          </cell>
          <cell r="W259">
            <v>0</v>
          </cell>
          <cell r="X259">
            <v>31</v>
          </cell>
          <cell r="Y259">
            <v>0</v>
          </cell>
          <cell r="Z259">
            <v>7</v>
          </cell>
        </row>
        <row r="260">
          <cell r="A260">
            <v>2407111006</v>
          </cell>
          <cell r="B260">
            <v>1704</v>
          </cell>
          <cell r="C260">
            <v>0</v>
          </cell>
          <cell r="D260">
            <v>14</v>
          </cell>
          <cell r="E260">
            <v>236</v>
          </cell>
          <cell r="F260">
            <v>3</v>
          </cell>
          <cell r="G260">
            <v>647</v>
          </cell>
          <cell r="H260">
            <v>900</v>
          </cell>
          <cell r="I260">
            <v>20</v>
          </cell>
          <cell r="J260">
            <v>60</v>
          </cell>
          <cell r="K260">
            <v>0</v>
          </cell>
          <cell r="L260">
            <v>761.34</v>
          </cell>
          <cell r="M260">
            <v>1076.02</v>
          </cell>
          <cell r="N260">
            <v>2407111006</v>
          </cell>
          <cell r="O260">
            <v>14</v>
          </cell>
          <cell r="P260">
            <v>236</v>
          </cell>
          <cell r="Q260">
            <v>3</v>
          </cell>
          <cell r="R260">
            <v>647</v>
          </cell>
          <cell r="S260">
            <v>5</v>
          </cell>
          <cell r="T260">
            <v>0</v>
          </cell>
          <cell r="U260">
            <v>0</v>
          </cell>
          <cell r="V260">
            <v>15</v>
          </cell>
          <cell r="W260">
            <v>0</v>
          </cell>
          <cell r="X260">
            <v>20</v>
          </cell>
          <cell r="Y260">
            <v>0</v>
          </cell>
          <cell r="Z260">
            <v>107</v>
          </cell>
        </row>
        <row r="261">
          <cell r="A261">
            <v>2407111016</v>
          </cell>
          <cell r="B261">
            <v>1202</v>
          </cell>
          <cell r="C261">
            <v>0</v>
          </cell>
          <cell r="D261">
            <v>4</v>
          </cell>
          <cell r="E261">
            <v>115</v>
          </cell>
          <cell r="F261">
            <v>2</v>
          </cell>
          <cell r="G261">
            <v>465</v>
          </cell>
          <cell r="H261">
            <v>586</v>
          </cell>
          <cell r="I261">
            <v>7</v>
          </cell>
          <cell r="J261">
            <v>75</v>
          </cell>
          <cell r="K261">
            <v>0</v>
          </cell>
          <cell r="L261">
            <v>532.29999999999995</v>
          </cell>
          <cell r="M261">
            <v>478.33</v>
          </cell>
          <cell r="N261">
            <v>2407111016</v>
          </cell>
          <cell r="O261">
            <v>4</v>
          </cell>
          <cell r="P261">
            <v>115</v>
          </cell>
          <cell r="Q261">
            <v>2</v>
          </cell>
          <cell r="R261">
            <v>465</v>
          </cell>
          <cell r="S261">
            <v>1</v>
          </cell>
          <cell r="T261">
            <v>0</v>
          </cell>
          <cell r="U261">
            <v>0</v>
          </cell>
          <cell r="V261">
            <v>6</v>
          </cell>
          <cell r="W261">
            <v>0</v>
          </cell>
          <cell r="X261">
            <v>7</v>
          </cell>
          <cell r="Y261">
            <v>0</v>
          </cell>
          <cell r="Z261">
            <v>20</v>
          </cell>
        </row>
        <row r="262">
          <cell r="A262">
            <v>2427111021</v>
          </cell>
          <cell r="B262">
            <v>707</v>
          </cell>
          <cell r="C262">
            <v>0</v>
          </cell>
          <cell r="D262">
            <v>0</v>
          </cell>
          <cell r="E262">
            <v>107</v>
          </cell>
          <cell r="F262">
            <v>2</v>
          </cell>
          <cell r="G262">
            <v>180</v>
          </cell>
          <cell r="H262">
            <v>289</v>
          </cell>
          <cell r="I262">
            <v>3</v>
          </cell>
          <cell r="J262">
            <v>0</v>
          </cell>
          <cell r="K262">
            <v>0</v>
          </cell>
          <cell r="L262">
            <v>678</v>
          </cell>
          <cell r="M262">
            <v>2060.9499999999998</v>
          </cell>
          <cell r="N262">
            <v>2427111021</v>
          </cell>
          <cell r="O262">
            <v>0</v>
          </cell>
          <cell r="P262">
            <v>107</v>
          </cell>
          <cell r="Q262">
            <v>2</v>
          </cell>
          <cell r="R262">
            <v>180</v>
          </cell>
          <cell r="S262">
            <v>1</v>
          </cell>
          <cell r="T262">
            <v>0</v>
          </cell>
          <cell r="U262">
            <v>0</v>
          </cell>
          <cell r="V262">
            <v>2</v>
          </cell>
          <cell r="W262">
            <v>0</v>
          </cell>
          <cell r="X262">
            <v>3</v>
          </cell>
          <cell r="Y262">
            <v>0</v>
          </cell>
          <cell r="Z262">
            <v>47</v>
          </cell>
        </row>
        <row r="263">
          <cell r="A263">
            <v>2431111047</v>
          </cell>
          <cell r="B263">
            <v>1227</v>
          </cell>
          <cell r="C263">
            <v>0</v>
          </cell>
          <cell r="D263">
            <v>7</v>
          </cell>
          <cell r="E263">
            <v>236</v>
          </cell>
          <cell r="F263">
            <v>5</v>
          </cell>
          <cell r="G263">
            <v>103</v>
          </cell>
          <cell r="H263">
            <v>351</v>
          </cell>
          <cell r="I263">
            <v>30</v>
          </cell>
          <cell r="J263">
            <v>0</v>
          </cell>
          <cell r="K263">
            <v>0</v>
          </cell>
          <cell r="L263">
            <v>461.8</v>
          </cell>
          <cell r="M263">
            <v>256695.75000000006</v>
          </cell>
          <cell r="N263">
            <v>2431111047</v>
          </cell>
          <cell r="O263">
            <v>7</v>
          </cell>
          <cell r="P263">
            <v>236</v>
          </cell>
          <cell r="Q263">
            <v>5</v>
          </cell>
          <cell r="R263">
            <v>103</v>
          </cell>
          <cell r="S263">
            <v>23</v>
          </cell>
          <cell r="T263">
            <v>1</v>
          </cell>
          <cell r="U263">
            <v>0</v>
          </cell>
          <cell r="V263">
            <v>6</v>
          </cell>
          <cell r="W263">
            <v>0</v>
          </cell>
          <cell r="X263">
            <v>3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105"/>
  <sheetViews>
    <sheetView tabSelected="1" view="pageBreakPreview" zoomScale="90" zoomScaleNormal="90" zoomScaleSheetLayoutView="90" workbookViewId="0">
      <pane xSplit="5" ySplit="6" topLeftCell="F7" activePane="bottomRight" state="frozen"/>
      <selection pane="topRight" activeCell="E1" sqref="E1"/>
      <selection pane="bottomLeft" activeCell="A6" sqref="A6"/>
      <selection pane="bottomRight" activeCell="A2" sqref="A2:K2"/>
    </sheetView>
  </sheetViews>
  <sheetFormatPr defaultRowHeight="15"/>
  <cols>
    <col min="1" max="2" width="6.28515625" style="3" customWidth="1"/>
    <col min="3" max="3" width="5.28515625" style="3" customWidth="1"/>
    <col min="4" max="4" width="7.5703125" style="3" customWidth="1"/>
    <col min="5" max="5" width="22.140625" style="3" customWidth="1"/>
    <col min="6" max="7" width="14.7109375" style="3" customWidth="1"/>
    <col min="8" max="8" width="29.5703125" style="3" customWidth="1"/>
    <col min="9" max="9" width="13.42578125" style="3" customWidth="1"/>
    <col min="10" max="11" width="14.7109375" style="3" customWidth="1"/>
    <col min="12" max="16384" width="9.140625" style="3"/>
  </cols>
  <sheetData>
    <row r="1" spans="1:11" ht="57" customHeight="1">
      <c r="H1" s="28" t="s">
        <v>276</v>
      </c>
      <c r="I1" s="28"/>
      <c r="J1" s="28"/>
      <c r="K1" s="28"/>
    </row>
    <row r="2" spans="1:11" ht="52.5" customHeight="1">
      <c r="A2" s="29" t="s">
        <v>38</v>
      </c>
      <c r="B2" s="29"/>
      <c r="C2" s="29"/>
      <c r="D2" s="29"/>
      <c r="E2" s="29"/>
      <c r="F2" s="29"/>
      <c r="G2" s="29"/>
      <c r="H2" s="29"/>
      <c r="I2" s="29"/>
      <c r="J2" s="29"/>
      <c r="K2" s="29"/>
    </row>
    <row r="3" spans="1:11" ht="19.5" customHeight="1">
      <c r="A3" s="30" t="s">
        <v>29</v>
      </c>
      <c r="B3" s="31" t="s">
        <v>36</v>
      </c>
      <c r="C3" s="31" t="s">
        <v>37</v>
      </c>
      <c r="D3" s="30" t="s">
        <v>30</v>
      </c>
      <c r="E3" s="30" t="s">
        <v>31</v>
      </c>
      <c r="F3" s="30" t="s">
        <v>32</v>
      </c>
      <c r="G3" s="30" t="s">
        <v>33</v>
      </c>
      <c r="H3" s="30" t="s">
        <v>34</v>
      </c>
      <c r="I3" s="30" t="s">
        <v>35</v>
      </c>
      <c r="J3" s="30"/>
      <c r="K3" s="30"/>
    </row>
    <row r="4" spans="1:11" ht="21.75" customHeight="1">
      <c r="A4" s="30"/>
      <c r="B4" s="32"/>
      <c r="C4" s="32"/>
      <c r="D4" s="30"/>
      <c r="E4" s="30"/>
      <c r="F4" s="30"/>
      <c r="G4" s="30"/>
      <c r="H4" s="30"/>
      <c r="I4" s="34" t="s">
        <v>273</v>
      </c>
      <c r="J4" s="34" t="s">
        <v>274</v>
      </c>
      <c r="K4" s="34" t="s">
        <v>275</v>
      </c>
    </row>
    <row r="5" spans="1:11" ht="60" customHeight="1">
      <c r="A5" s="30"/>
      <c r="B5" s="33"/>
      <c r="C5" s="33"/>
      <c r="D5" s="30"/>
      <c r="E5" s="30"/>
      <c r="F5" s="30"/>
      <c r="G5" s="30"/>
      <c r="H5" s="30"/>
      <c r="I5" s="34"/>
      <c r="J5" s="34"/>
      <c r="K5" s="34"/>
    </row>
    <row r="6" spans="1:11">
      <c r="A6" s="5"/>
      <c r="B6" s="20"/>
      <c r="C6" s="20"/>
      <c r="D6" s="6"/>
      <c r="E6" s="8" t="s">
        <v>0</v>
      </c>
      <c r="F6" s="9"/>
      <c r="G6" s="9"/>
      <c r="H6" s="18">
        <f>COUNTA(H7:H96)</f>
        <v>62</v>
      </c>
      <c r="I6" s="9">
        <f>SUM(I7:I96)/2</f>
        <v>818</v>
      </c>
      <c r="J6" s="9">
        <f>SUM(J7:J96)/2</f>
        <v>865</v>
      </c>
      <c r="K6" s="9">
        <f>SUM(K7:K96)/2</f>
        <v>5426.5</v>
      </c>
    </row>
    <row r="7" spans="1:11">
      <c r="A7" s="10"/>
      <c r="B7" s="20"/>
      <c r="C7" s="20"/>
      <c r="D7" s="10"/>
      <c r="E7" s="8" t="s">
        <v>1</v>
      </c>
      <c r="F7" s="9"/>
      <c r="G7" s="9"/>
      <c r="H7" s="9"/>
      <c r="I7" s="9">
        <f>SUM(I8:I10)</f>
        <v>329</v>
      </c>
      <c r="J7" s="9">
        <f>SUM(J8:J10)</f>
        <v>329</v>
      </c>
      <c r="K7" s="9">
        <f>SUM(K8:K10)</f>
        <v>609</v>
      </c>
    </row>
    <row r="8" spans="1:11">
      <c r="A8" s="11">
        <v>1</v>
      </c>
      <c r="B8" s="19">
        <v>2024</v>
      </c>
      <c r="C8" s="19">
        <v>1</v>
      </c>
      <c r="D8" s="23" t="s">
        <v>39</v>
      </c>
      <c r="E8" s="12" t="s">
        <v>40</v>
      </c>
      <c r="F8" s="13" t="s">
        <v>41</v>
      </c>
      <c r="G8" s="26" t="s">
        <v>42</v>
      </c>
      <c r="H8" s="13" t="s">
        <v>43</v>
      </c>
      <c r="I8" s="13">
        <v>141</v>
      </c>
      <c r="J8" s="13">
        <v>141</v>
      </c>
      <c r="K8" s="13">
        <v>141</v>
      </c>
    </row>
    <row r="9" spans="1:11">
      <c r="A9" s="11">
        <v>2</v>
      </c>
      <c r="B9" s="19">
        <v>2024</v>
      </c>
      <c r="C9" s="19">
        <v>1</v>
      </c>
      <c r="D9" s="11" t="s">
        <v>39</v>
      </c>
      <c r="E9" s="12" t="s">
        <v>40</v>
      </c>
      <c r="F9" s="13" t="s">
        <v>44</v>
      </c>
      <c r="G9" s="26" t="s">
        <v>45</v>
      </c>
      <c r="H9" s="13" t="s">
        <v>46</v>
      </c>
      <c r="I9" s="13">
        <v>188</v>
      </c>
      <c r="J9" s="13">
        <v>188</v>
      </c>
      <c r="K9" s="13">
        <v>188</v>
      </c>
    </row>
    <row r="10" spans="1:11">
      <c r="A10" s="11">
        <v>3</v>
      </c>
      <c r="B10" s="19">
        <v>2024</v>
      </c>
      <c r="C10" s="19">
        <v>1</v>
      </c>
      <c r="D10" s="11" t="s">
        <v>39</v>
      </c>
      <c r="E10" s="12" t="s">
        <v>40</v>
      </c>
      <c r="F10" s="13" t="s">
        <v>47</v>
      </c>
      <c r="G10" s="26" t="s">
        <v>48</v>
      </c>
      <c r="H10" s="13" t="s">
        <v>49</v>
      </c>
      <c r="I10" s="13"/>
      <c r="J10" s="13"/>
      <c r="K10" s="13">
        <v>280</v>
      </c>
    </row>
    <row r="11" spans="1:11">
      <c r="A11" s="10"/>
      <c r="B11" s="20"/>
      <c r="C11" s="20"/>
      <c r="D11" s="24"/>
      <c r="E11" s="8" t="s">
        <v>2</v>
      </c>
      <c r="F11" s="9"/>
      <c r="G11" s="21"/>
      <c r="H11" s="9"/>
      <c r="I11" s="9">
        <f>SUM(I12:I14)</f>
        <v>0</v>
      </c>
      <c r="J11" s="9">
        <f t="shared" ref="J11" si="0">SUM(J12:J14)</f>
        <v>0</v>
      </c>
      <c r="K11" s="9">
        <f>SUM(K12:K14)</f>
        <v>134</v>
      </c>
    </row>
    <row r="12" spans="1:11">
      <c r="A12" s="1">
        <v>1</v>
      </c>
      <c r="B12" s="19">
        <v>2024</v>
      </c>
      <c r="C12" s="19">
        <v>1</v>
      </c>
      <c r="D12" s="11" t="s">
        <v>50</v>
      </c>
      <c r="E12" s="2" t="s">
        <v>51</v>
      </c>
      <c r="F12" s="7" t="s">
        <v>52</v>
      </c>
      <c r="G12" s="11" t="s">
        <v>53</v>
      </c>
      <c r="H12" s="7" t="s">
        <v>54</v>
      </c>
      <c r="I12" s="7"/>
      <c r="J12" s="7"/>
      <c r="K12" s="7">
        <v>40</v>
      </c>
    </row>
    <row r="13" spans="1:11">
      <c r="A13" s="1">
        <v>2</v>
      </c>
      <c r="B13" s="19">
        <v>2024</v>
      </c>
      <c r="C13" s="19">
        <v>1</v>
      </c>
      <c r="D13" s="11" t="s">
        <v>50</v>
      </c>
      <c r="E13" s="2" t="s">
        <v>51</v>
      </c>
      <c r="F13" s="7" t="s">
        <v>55</v>
      </c>
      <c r="G13" s="11" t="s">
        <v>56</v>
      </c>
      <c r="H13" s="7" t="s">
        <v>57</v>
      </c>
      <c r="I13" s="7"/>
      <c r="J13" s="7"/>
      <c r="K13" s="7">
        <v>54</v>
      </c>
    </row>
    <row r="14" spans="1:11">
      <c r="A14" s="1">
        <v>3</v>
      </c>
      <c r="B14" s="19">
        <v>2024</v>
      </c>
      <c r="C14" s="19">
        <v>1</v>
      </c>
      <c r="D14" s="11" t="s">
        <v>50</v>
      </c>
      <c r="E14" s="2" t="s">
        <v>51</v>
      </c>
      <c r="F14" s="7" t="s">
        <v>58</v>
      </c>
      <c r="G14" s="11" t="s">
        <v>59</v>
      </c>
      <c r="H14" s="7" t="s">
        <v>60</v>
      </c>
      <c r="I14" s="7"/>
      <c r="J14" s="7"/>
      <c r="K14" s="7">
        <v>40</v>
      </c>
    </row>
    <row r="15" spans="1:11">
      <c r="A15" s="10"/>
      <c r="B15" s="20"/>
      <c r="C15" s="20"/>
      <c r="D15" s="24"/>
      <c r="E15" s="8" t="s">
        <v>3</v>
      </c>
      <c r="F15" s="9"/>
      <c r="G15" s="21"/>
      <c r="H15" s="9"/>
      <c r="I15" s="9">
        <f>SUM(I16:I16)</f>
        <v>0</v>
      </c>
      <c r="J15" s="9">
        <f t="shared" ref="J15" si="1">SUM(J16:J16)</f>
        <v>0</v>
      </c>
      <c r="K15" s="9">
        <f>SUM(K16:K16)</f>
        <v>41</v>
      </c>
    </row>
    <row r="16" spans="1:11">
      <c r="A16" s="1">
        <v>1</v>
      </c>
      <c r="B16" s="19">
        <v>2024</v>
      </c>
      <c r="C16" s="19">
        <v>1</v>
      </c>
      <c r="D16" s="11" t="s">
        <v>61</v>
      </c>
      <c r="E16" s="2" t="s">
        <v>62</v>
      </c>
      <c r="F16" s="7" t="s">
        <v>63</v>
      </c>
      <c r="G16" s="16" t="s">
        <v>64</v>
      </c>
      <c r="H16" s="7" t="s">
        <v>65</v>
      </c>
      <c r="I16" s="7">
        <v>0</v>
      </c>
      <c r="J16" s="7">
        <v>0</v>
      </c>
      <c r="K16" s="7">
        <v>41</v>
      </c>
    </row>
    <row r="17" spans="1:11">
      <c r="A17" s="10"/>
      <c r="B17" s="20"/>
      <c r="C17" s="20"/>
      <c r="D17" s="24"/>
      <c r="E17" s="8" t="s">
        <v>4</v>
      </c>
      <c r="F17" s="9"/>
      <c r="G17" s="21"/>
      <c r="H17" s="9"/>
      <c r="I17" s="9">
        <f>SUM(I18:I20)</f>
        <v>0</v>
      </c>
      <c r="J17" s="9">
        <f>SUM(J18:J20)</f>
        <v>0</v>
      </c>
      <c r="K17" s="9">
        <f>SUM(K18:K20)</f>
        <v>311</v>
      </c>
    </row>
    <row r="18" spans="1:11">
      <c r="A18" s="1">
        <v>1</v>
      </c>
      <c r="B18" s="19">
        <v>2024</v>
      </c>
      <c r="C18" s="19">
        <v>1</v>
      </c>
      <c r="D18" s="25" t="s">
        <v>66</v>
      </c>
      <c r="E18" s="2" t="s">
        <v>67</v>
      </c>
      <c r="F18" s="7" t="s">
        <v>68</v>
      </c>
      <c r="G18" s="11" t="s">
        <v>69</v>
      </c>
      <c r="H18" s="7" t="s">
        <v>70</v>
      </c>
      <c r="I18" s="7">
        <v>0</v>
      </c>
      <c r="J18" s="7">
        <v>0</v>
      </c>
      <c r="K18" s="7">
        <v>82</v>
      </c>
    </row>
    <row r="19" spans="1:11">
      <c r="A19" s="1">
        <v>2</v>
      </c>
      <c r="B19" s="19">
        <v>2024</v>
      </c>
      <c r="C19" s="19">
        <v>1</v>
      </c>
      <c r="D19" s="25" t="s">
        <v>66</v>
      </c>
      <c r="E19" s="2" t="s">
        <v>67</v>
      </c>
      <c r="F19" s="7" t="s">
        <v>71</v>
      </c>
      <c r="G19" s="11" t="s">
        <v>72</v>
      </c>
      <c r="H19" s="7" t="s">
        <v>73</v>
      </c>
      <c r="I19" s="7">
        <v>0</v>
      </c>
      <c r="J19" s="7">
        <v>0</v>
      </c>
      <c r="K19" s="7">
        <v>88.5</v>
      </c>
    </row>
    <row r="20" spans="1:11">
      <c r="A20" s="1">
        <v>3</v>
      </c>
      <c r="B20" s="19">
        <v>2024</v>
      </c>
      <c r="C20" s="19">
        <v>1</v>
      </c>
      <c r="D20" s="25" t="s">
        <v>66</v>
      </c>
      <c r="E20" s="2" t="s">
        <v>67</v>
      </c>
      <c r="F20" s="7" t="s">
        <v>74</v>
      </c>
      <c r="G20" s="11" t="s">
        <v>75</v>
      </c>
      <c r="H20" s="7" t="s">
        <v>76</v>
      </c>
      <c r="I20" s="7">
        <v>0</v>
      </c>
      <c r="J20" s="7">
        <v>0</v>
      </c>
      <c r="K20" s="7">
        <v>140.5</v>
      </c>
    </row>
    <row r="21" spans="1:11">
      <c r="A21" s="10"/>
      <c r="B21" s="20"/>
      <c r="C21" s="20"/>
      <c r="D21" s="24"/>
      <c r="E21" s="8" t="s">
        <v>5</v>
      </c>
      <c r="F21" s="9"/>
      <c r="G21" s="21"/>
      <c r="H21" s="9"/>
      <c r="I21" s="9">
        <f>SUM(I22:I22)</f>
        <v>0</v>
      </c>
      <c r="J21" s="9">
        <f>SUM(J22:J22)</f>
        <v>0</v>
      </c>
      <c r="K21" s="9">
        <f>SUM(K22:K22)</f>
        <v>30</v>
      </c>
    </row>
    <row r="22" spans="1:11">
      <c r="A22" s="1">
        <v>1</v>
      </c>
      <c r="B22" s="19">
        <v>2024</v>
      </c>
      <c r="C22" s="19">
        <v>1</v>
      </c>
      <c r="D22" s="11" t="s">
        <v>88</v>
      </c>
      <c r="E22" s="2" t="s">
        <v>89</v>
      </c>
      <c r="F22" s="7" t="s">
        <v>90</v>
      </c>
      <c r="G22" s="16" t="s">
        <v>91</v>
      </c>
      <c r="H22" s="7" t="s">
        <v>92</v>
      </c>
      <c r="I22" s="7">
        <v>0</v>
      </c>
      <c r="J22" s="7">
        <v>0</v>
      </c>
      <c r="K22" s="7">
        <v>30</v>
      </c>
    </row>
    <row r="23" spans="1:11">
      <c r="A23" s="10"/>
      <c r="B23" s="20"/>
      <c r="C23" s="20"/>
      <c r="D23" s="24"/>
      <c r="E23" s="8" t="s">
        <v>6</v>
      </c>
      <c r="F23" s="9"/>
      <c r="G23" s="21"/>
      <c r="H23" s="9"/>
      <c r="I23" s="9">
        <f>SUM(I24:I26)</f>
        <v>81</v>
      </c>
      <c r="J23" s="9">
        <f>SUM(J24:J26)</f>
        <v>0</v>
      </c>
      <c r="K23" s="9">
        <f>SUM(K24:K26)</f>
        <v>243</v>
      </c>
    </row>
    <row r="24" spans="1:11">
      <c r="A24" s="1">
        <v>1</v>
      </c>
      <c r="B24" s="19">
        <v>2024</v>
      </c>
      <c r="C24" s="19">
        <v>1</v>
      </c>
      <c r="D24" s="11" t="s">
        <v>77</v>
      </c>
      <c r="E24" s="2" t="s">
        <v>78</v>
      </c>
      <c r="F24" s="7" t="s">
        <v>79</v>
      </c>
      <c r="G24" s="16" t="s">
        <v>80</v>
      </c>
      <c r="H24" s="7" t="s">
        <v>81</v>
      </c>
      <c r="I24" s="7"/>
      <c r="J24" s="7"/>
      <c r="K24" s="7">
        <v>72</v>
      </c>
    </row>
    <row r="25" spans="1:11">
      <c r="A25" s="1">
        <v>2</v>
      </c>
      <c r="B25" s="19">
        <v>2024</v>
      </c>
      <c r="C25" s="19">
        <v>1</v>
      </c>
      <c r="D25" s="11" t="s">
        <v>77</v>
      </c>
      <c r="E25" s="2" t="s">
        <v>78</v>
      </c>
      <c r="F25" s="7" t="s">
        <v>82</v>
      </c>
      <c r="G25" s="16" t="s">
        <v>83</v>
      </c>
      <c r="H25" s="7" t="s">
        <v>84</v>
      </c>
      <c r="I25" s="7">
        <v>81</v>
      </c>
      <c r="J25" s="7"/>
      <c r="K25" s="7">
        <v>81</v>
      </c>
    </row>
    <row r="26" spans="1:11">
      <c r="A26" s="1">
        <v>3</v>
      </c>
      <c r="B26" s="19">
        <v>2024</v>
      </c>
      <c r="C26" s="19">
        <v>1</v>
      </c>
      <c r="D26" s="11" t="s">
        <v>77</v>
      </c>
      <c r="E26" s="2" t="s">
        <v>78</v>
      </c>
      <c r="F26" s="7" t="s">
        <v>85</v>
      </c>
      <c r="G26" s="16" t="s">
        <v>86</v>
      </c>
      <c r="H26" s="7" t="s">
        <v>87</v>
      </c>
      <c r="I26" s="7"/>
      <c r="J26" s="7"/>
      <c r="K26" s="7">
        <v>90</v>
      </c>
    </row>
    <row r="27" spans="1:11">
      <c r="A27" s="10"/>
      <c r="B27" s="20"/>
      <c r="C27" s="20"/>
      <c r="D27" s="24"/>
      <c r="E27" s="8" t="s">
        <v>7</v>
      </c>
      <c r="F27" s="9"/>
      <c r="G27" s="21"/>
      <c r="H27" s="9"/>
      <c r="I27" s="9">
        <f>SUM(I28:I29)</f>
        <v>0</v>
      </c>
      <c r="J27" s="9">
        <f>SUM(J28:J29)</f>
        <v>0</v>
      </c>
      <c r="K27" s="9">
        <f>SUM(K28:K29)</f>
        <v>174</v>
      </c>
    </row>
    <row r="28" spans="1:11">
      <c r="A28" s="1">
        <v>1</v>
      </c>
      <c r="B28" s="19">
        <v>2024</v>
      </c>
      <c r="C28" s="19">
        <v>1</v>
      </c>
      <c r="D28" s="11" t="s">
        <v>93</v>
      </c>
      <c r="E28" s="2" t="s">
        <v>94</v>
      </c>
      <c r="F28" s="7" t="s">
        <v>95</v>
      </c>
      <c r="G28" s="16" t="s">
        <v>96</v>
      </c>
      <c r="H28" s="7" t="s">
        <v>97</v>
      </c>
      <c r="I28" s="7">
        <v>0</v>
      </c>
      <c r="J28" s="7">
        <v>0</v>
      </c>
      <c r="K28" s="7">
        <v>126</v>
      </c>
    </row>
    <row r="29" spans="1:11">
      <c r="A29" s="1">
        <v>2</v>
      </c>
      <c r="B29" s="19">
        <v>2024</v>
      </c>
      <c r="C29" s="19">
        <v>1</v>
      </c>
      <c r="D29" s="11" t="s">
        <v>93</v>
      </c>
      <c r="E29" s="2" t="s">
        <v>94</v>
      </c>
      <c r="F29" s="7" t="s">
        <v>98</v>
      </c>
      <c r="G29" s="16" t="s">
        <v>99</v>
      </c>
      <c r="H29" s="7" t="s">
        <v>100</v>
      </c>
      <c r="I29" s="7">
        <v>0</v>
      </c>
      <c r="J29" s="7">
        <v>0</v>
      </c>
      <c r="K29" s="7">
        <v>48</v>
      </c>
    </row>
    <row r="30" spans="1:11">
      <c r="A30" s="10"/>
      <c r="B30" s="20"/>
      <c r="C30" s="20"/>
      <c r="D30" s="24"/>
      <c r="E30" s="8" t="s">
        <v>8</v>
      </c>
      <c r="F30" s="9"/>
      <c r="G30" s="21"/>
      <c r="H30" s="9"/>
      <c r="I30" s="9">
        <f>SUM(I31:I32)</f>
        <v>0</v>
      </c>
      <c r="J30" s="9">
        <f>SUM(J31:J32)</f>
        <v>0</v>
      </c>
      <c r="K30" s="9">
        <f>SUM(K31:K32)</f>
        <v>87.5</v>
      </c>
    </row>
    <row r="31" spans="1:11">
      <c r="A31" s="1">
        <v>1</v>
      </c>
      <c r="B31" s="19">
        <v>2024</v>
      </c>
      <c r="C31" s="19">
        <v>1</v>
      </c>
      <c r="D31" s="11" t="s">
        <v>101</v>
      </c>
      <c r="E31" s="2" t="s">
        <v>102</v>
      </c>
      <c r="F31" s="7" t="s">
        <v>103</v>
      </c>
      <c r="G31" s="11" t="s">
        <v>238</v>
      </c>
      <c r="H31" s="7" t="s">
        <v>104</v>
      </c>
      <c r="I31" s="7">
        <v>0</v>
      </c>
      <c r="J31" s="7">
        <v>0</v>
      </c>
      <c r="K31" s="7">
        <v>59.5</v>
      </c>
    </row>
    <row r="32" spans="1:11">
      <c r="A32" s="1">
        <v>2</v>
      </c>
      <c r="B32" s="19">
        <v>2024</v>
      </c>
      <c r="C32" s="19">
        <v>1</v>
      </c>
      <c r="D32" s="11" t="s">
        <v>101</v>
      </c>
      <c r="E32" s="2" t="s">
        <v>102</v>
      </c>
      <c r="F32" s="7" t="s">
        <v>105</v>
      </c>
      <c r="G32" s="11" t="s">
        <v>239</v>
      </c>
      <c r="H32" s="7" t="s">
        <v>106</v>
      </c>
      <c r="I32" s="7">
        <v>0</v>
      </c>
      <c r="J32" s="7">
        <v>0</v>
      </c>
      <c r="K32" s="7">
        <v>28</v>
      </c>
    </row>
    <row r="33" spans="1:11">
      <c r="A33" s="10"/>
      <c r="B33" s="20"/>
      <c r="C33" s="20"/>
      <c r="D33" s="24"/>
      <c r="E33" s="8" t="s">
        <v>9</v>
      </c>
      <c r="F33" s="9"/>
      <c r="G33" s="21"/>
      <c r="H33" s="9"/>
      <c r="I33" s="9">
        <f>SUM(I34:I36)</f>
        <v>0</v>
      </c>
      <c r="J33" s="9">
        <f>SUM(J34:J36)</f>
        <v>0</v>
      </c>
      <c r="K33" s="9">
        <f>SUM(K34:K36)</f>
        <v>125.75</v>
      </c>
    </row>
    <row r="34" spans="1:11">
      <c r="A34" s="1">
        <v>1</v>
      </c>
      <c r="B34" s="19">
        <v>2024</v>
      </c>
      <c r="C34" s="19">
        <v>1</v>
      </c>
      <c r="D34" s="11" t="s">
        <v>227</v>
      </c>
      <c r="E34" s="2" t="s">
        <v>228</v>
      </c>
      <c r="F34" s="7" t="s">
        <v>229</v>
      </c>
      <c r="G34" s="16" t="s">
        <v>230</v>
      </c>
      <c r="H34" s="7" t="s">
        <v>231</v>
      </c>
      <c r="I34" s="7"/>
      <c r="J34" s="7"/>
      <c r="K34" s="7">
        <v>35</v>
      </c>
    </row>
    <row r="35" spans="1:11">
      <c r="A35" s="1">
        <v>2</v>
      </c>
      <c r="B35" s="19">
        <v>2024</v>
      </c>
      <c r="C35" s="19">
        <v>1</v>
      </c>
      <c r="D35" s="11" t="s">
        <v>227</v>
      </c>
      <c r="E35" s="2" t="s">
        <v>228</v>
      </c>
      <c r="F35" s="7" t="s">
        <v>232</v>
      </c>
      <c r="G35" s="16" t="s">
        <v>233</v>
      </c>
      <c r="H35" s="7" t="s">
        <v>234</v>
      </c>
      <c r="I35" s="7"/>
      <c r="J35" s="7"/>
      <c r="K35" s="7">
        <v>42.75</v>
      </c>
    </row>
    <row r="36" spans="1:11">
      <c r="A36" s="1">
        <v>3</v>
      </c>
      <c r="B36" s="19">
        <v>2024</v>
      </c>
      <c r="C36" s="19">
        <v>1</v>
      </c>
      <c r="D36" s="11" t="s">
        <v>227</v>
      </c>
      <c r="E36" s="2" t="s">
        <v>228</v>
      </c>
      <c r="F36" s="7" t="s">
        <v>235</v>
      </c>
      <c r="G36" s="16" t="s">
        <v>236</v>
      </c>
      <c r="H36" s="7" t="s">
        <v>237</v>
      </c>
      <c r="I36" s="7"/>
      <c r="J36" s="7"/>
      <c r="K36" s="7">
        <v>48</v>
      </c>
    </row>
    <row r="37" spans="1:11">
      <c r="A37" s="10"/>
      <c r="B37" s="20"/>
      <c r="C37" s="20"/>
      <c r="D37" s="24"/>
      <c r="E37" s="8" t="s">
        <v>10</v>
      </c>
      <c r="F37" s="9"/>
      <c r="G37" s="21"/>
      <c r="H37" s="9"/>
      <c r="I37" s="9">
        <v>0</v>
      </c>
      <c r="J37" s="9">
        <v>0</v>
      </c>
      <c r="K37" s="9">
        <v>0</v>
      </c>
    </row>
    <row r="38" spans="1:11">
      <c r="A38" s="10"/>
      <c r="B38" s="20"/>
      <c r="C38" s="20"/>
      <c r="D38" s="24"/>
      <c r="E38" s="8" t="s">
        <v>11</v>
      </c>
      <c r="F38" s="9"/>
      <c r="G38" s="21"/>
      <c r="H38" s="9"/>
      <c r="I38" s="9">
        <f>SUM(I39:I41)</f>
        <v>0</v>
      </c>
      <c r="J38" s="9">
        <f>SUM(J39:J41)</f>
        <v>0</v>
      </c>
      <c r="K38" s="9">
        <f>SUM(K39:K41)</f>
        <v>235</v>
      </c>
    </row>
    <row r="39" spans="1:11">
      <c r="A39" s="1">
        <v>1</v>
      </c>
      <c r="B39" s="19">
        <v>2024</v>
      </c>
      <c r="C39" s="27">
        <v>1</v>
      </c>
      <c r="D39" s="11" t="s">
        <v>107</v>
      </c>
      <c r="E39" s="2" t="s">
        <v>108</v>
      </c>
      <c r="F39" s="7" t="s">
        <v>109</v>
      </c>
      <c r="G39" s="11" t="s">
        <v>110</v>
      </c>
      <c r="H39" s="7" t="s">
        <v>111</v>
      </c>
      <c r="I39" s="7">
        <v>0</v>
      </c>
      <c r="J39" s="7">
        <v>0</v>
      </c>
      <c r="K39" s="7">
        <v>54</v>
      </c>
    </row>
    <row r="40" spans="1:11">
      <c r="A40" s="1">
        <v>2</v>
      </c>
      <c r="B40" s="19">
        <v>2024</v>
      </c>
      <c r="C40" s="27">
        <v>1</v>
      </c>
      <c r="D40" s="11" t="s">
        <v>107</v>
      </c>
      <c r="E40" s="2" t="s">
        <v>108</v>
      </c>
      <c r="F40" s="7" t="s">
        <v>112</v>
      </c>
      <c r="G40" s="11" t="s">
        <v>113</v>
      </c>
      <c r="H40" s="7" t="s">
        <v>114</v>
      </c>
      <c r="I40" s="7">
        <v>0</v>
      </c>
      <c r="J40" s="7">
        <v>0</v>
      </c>
      <c r="K40" s="7">
        <v>68</v>
      </c>
    </row>
    <row r="41" spans="1:11">
      <c r="A41" s="1">
        <v>3</v>
      </c>
      <c r="B41" s="19">
        <v>2024</v>
      </c>
      <c r="C41" s="27">
        <v>1</v>
      </c>
      <c r="D41" s="11" t="s">
        <v>107</v>
      </c>
      <c r="E41" s="2" t="s">
        <v>108</v>
      </c>
      <c r="F41" s="7" t="s">
        <v>115</v>
      </c>
      <c r="G41" s="11" t="s">
        <v>116</v>
      </c>
      <c r="H41" s="7" t="s">
        <v>117</v>
      </c>
      <c r="I41" s="7">
        <v>0</v>
      </c>
      <c r="J41" s="7">
        <v>0</v>
      </c>
      <c r="K41" s="7">
        <v>113</v>
      </c>
    </row>
    <row r="42" spans="1:11">
      <c r="A42" s="10"/>
      <c r="B42" s="20"/>
      <c r="C42" s="20"/>
      <c r="D42" s="24"/>
      <c r="E42" s="8" t="s">
        <v>12</v>
      </c>
      <c r="F42" s="9"/>
      <c r="G42" s="21"/>
      <c r="H42" s="9"/>
      <c r="I42" s="9">
        <f>SUM(I43:I44)</f>
        <v>0</v>
      </c>
      <c r="J42" s="9">
        <f>SUM(J43:J44)</f>
        <v>0</v>
      </c>
      <c r="K42" s="9">
        <f>SUM(K43:K44)</f>
        <v>219</v>
      </c>
    </row>
    <row r="43" spans="1:11">
      <c r="A43" s="1">
        <v>1</v>
      </c>
      <c r="B43" s="19">
        <v>2024</v>
      </c>
      <c r="C43" s="19">
        <v>1</v>
      </c>
      <c r="D43" s="11" t="s">
        <v>118</v>
      </c>
      <c r="E43" s="2" t="s">
        <v>119</v>
      </c>
      <c r="F43" s="7" t="s">
        <v>120</v>
      </c>
      <c r="G43" s="11" t="s">
        <v>240</v>
      </c>
      <c r="H43" s="7" t="s">
        <v>121</v>
      </c>
      <c r="I43" s="7">
        <v>0</v>
      </c>
      <c r="J43" s="7">
        <v>0</v>
      </c>
      <c r="K43" s="7">
        <v>50</v>
      </c>
    </row>
    <row r="44" spans="1:11">
      <c r="A44" s="1">
        <v>2</v>
      </c>
      <c r="B44" s="19">
        <v>2024</v>
      </c>
      <c r="C44" s="19">
        <v>1</v>
      </c>
      <c r="D44" s="11" t="s">
        <v>118</v>
      </c>
      <c r="E44" s="2" t="s">
        <v>119</v>
      </c>
      <c r="F44" s="7" t="s">
        <v>122</v>
      </c>
      <c r="G44" s="11" t="s">
        <v>241</v>
      </c>
      <c r="H44" s="7" t="s">
        <v>123</v>
      </c>
      <c r="I44" s="7">
        <v>0</v>
      </c>
      <c r="J44" s="7">
        <v>0</v>
      </c>
      <c r="K44" s="7">
        <v>169</v>
      </c>
    </row>
    <row r="45" spans="1:11">
      <c r="A45" s="10"/>
      <c r="B45" s="20"/>
      <c r="C45" s="20"/>
      <c r="D45" s="24"/>
      <c r="E45" s="8" t="s">
        <v>13</v>
      </c>
      <c r="F45" s="9"/>
      <c r="G45" s="21"/>
      <c r="H45" s="9"/>
      <c r="I45" s="9">
        <f t="shared" ref="I45:J45" si="2">SUM(I46:I47)</f>
        <v>0</v>
      </c>
      <c r="J45" s="9">
        <f t="shared" si="2"/>
        <v>0</v>
      </c>
      <c r="K45" s="9">
        <f>SUM(K46:K47)</f>
        <v>479</v>
      </c>
    </row>
    <row r="46" spans="1:11">
      <c r="A46" s="1">
        <v>1</v>
      </c>
      <c r="B46" s="19">
        <v>2024</v>
      </c>
      <c r="C46" s="19">
        <v>1</v>
      </c>
      <c r="D46" s="11" t="s">
        <v>124</v>
      </c>
      <c r="E46" s="2" t="s">
        <v>125</v>
      </c>
      <c r="F46" s="7" t="s">
        <v>126</v>
      </c>
      <c r="G46" s="11" t="s">
        <v>127</v>
      </c>
      <c r="H46" s="7" t="s">
        <v>128</v>
      </c>
      <c r="I46" s="7"/>
      <c r="J46" s="7"/>
      <c r="K46" s="7">
        <v>73</v>
      </c>
    </row>
    <row r="47" spans="1:11">
      <c r="A47" s="1">
        <v>2</v>
      </c>
      <c r="B47" s="19">
        <v>2024</v>
      </c>
      <c r="C47" s="19">
        <v>1</v>
      </c>
      <c r="D47" s="11" t="s">
        <v>124</v>
      </c>
      <c r="E47" s="2" t="s">
        <v>125</v>
      </c>
      <c r="F47" s="7" t="s">
        <v>129</v>
      </c>
      <c r="G47" s="11" t="s">
        <v>130</v>
      </c>
      <c r="H47" s="7" t="s">
        <v>131</v>
      </c>
      <c r="I47" s="7"/>
      <c r="J47" s="7"/>
      <c r="K47" s="7">
        <v>406</v>
      </c>
    </row>
    <row r="48" spans="1:11">
      <c r="A48" s="10"/>
      <c r="B48" s="20"/>
      <c r="C48" s="20"/>
      <c r="D48" s="24"/>
      <c r="E48" s="8" t="s">
        <v>14</v>
      </c>
      <c r="F48" s="9"/>
      <c r="G48" s="21"/>
      <c r="H48" s="9"/>
      <c r="I48" s="9">
        <v>0</v>
      </c>
      <c r="J48" s="9">
        <v>0</v>
      </c>
      <c r="K48" s="9">
        <v>0</v>
      </c>
    </row>
    <row r="49" spans="1:11">
      <c r="A49" s="10"/>
      <c r="B49" s="20"/>
      <c r="C49" s="20"/>
      <c r="D49" s="24"/>
      <c r="E49" s="8" t="s">
        <v>15</v>
      </c>
      <c r="F49" s="9"/>
      <c r="G49" s="21"/>
      <c r="H49" s="9"/>
      <c r="I49" s="9">
        <f t="shared" ref="I49:J49" si="3">SUM(I50:I54)</f>
        <v>0</v>
      </c>
      <c r="J49" s="9">
        <f t="shared" si="3"/>
        <v>0</v>
      </c>
      <c r="K49" s="9">
        <f>SUM(K50:K54)</f>
        <v>299</v>
      </c>
    </row>
    <row r="50" spans="1:11">
      <c r="A50" s="1">
        <v>1</v>
      </c>
      <c r="B50" s="19">
        <v>2024</v>
      </c>
      <c r="C50" s="19">
        <v>1</v>
      </c>
      <c r="D50" s="11" t="s">
        <v>132</v>
      </c>
      <c r="E50" s="2" t="s">
        <v>133</v>
      </c>
      <c r="F50" s="7" t="s">
        <v>134</v>
      </c>
      <c r="G50" s="11" t="s">
        <v>242</v>
      </c>
      <c r="H50" s="7" t="s">
        <v>135</v>
      </c>
      <c r="I50" s="7">
        <v>0</v>
      </c>
      <c r="J50" s="7">
        <v>0</v>
      </c>
      <c r="K50" s="7">
        <v>38</v>
      </c>
    </row>
    <row r="51" spans="1:11">
      <c r="A51" s="1">
        <v>2</v>
      </c>
      <c r="B51" s="19">
        <v>2024</v>
      </c>
      <c r="C51" s="19">
        <v>1</v>
      </c>
      <c r="D51" s="11" t="s">
        <v>132</v>
      </c>
      <c r="E51" s="2" t="s">
        <v>133</v>
      </c>
      <c r="F51" s="7" t="s">
        <v>136</v>
      </c>
      <c r="G51" s="11" t="s">
        <v>243</v>
      </c>
      <c r="H51" s="7" t="s">
        <v>137</v>
      </c>
      <c r="I51" s="7"/>
      <c r="J51" s="7"/>
      <c r="K51" s="7">
        <v>47</v>
      </c>
    </row>
    <row r="52" spans="1:11">
      <c r="A52" s="1">
        <v>3</v>
      </c>
      <c r="B52" s="19">
        <v>2024</v>
      </c>
      <c r="C52" s="19">
        <v>1</v>
      </c>
      <c r="D52" s="11" t="s">
        <v>132</v>
      </c>
      <c r="E52" s="2" t="s">
        <v>133</v>
      </c>
      <c r="F52" s="7" t="s">
        <v>138</v>
      </c>
      <c r="G52" s="11" t="s">
        <v>244</v>
      </c>
      <c r="H52" s="7" t="s">
        <v>139</v>
      </c>
      <c r="I52" s="7"/>
      <c r="J52" s="7"/>
      <c r="K52" s="7">
        <v>74</v>
      </c>
    </row>
    <row r="53" spans="1:11">
      <c r="A53" s="1">
        <v>4</v>
      </c>
      <c r="B53" s="19">
        <v>2024</v>
      </c>
      <c r="C53" s="19">
        <v>1</v>
      </c>
      <c r="D53" s="11" t="s">
        <v>132</v>
      </c>
      <c r="E53" s="2" t="s">
        <v>133</v>
      </c>
      <c r="F53" s="7" t="s">
        <v>140</v>
      </c>
      <c r="G53" s="11" t="s">
        <v>245</v>
      </c>
      <c r="H53" s="7" t="s">
        <v>141</v>
      </c>
      <c r="I53" s="7"/>
      <c r="J53" s="7"/>
      <c r="K53" s="7">
        <v>73</v>
      </c>
    </row>
    <row r="54" spans="1:11">
      <c r="A54" s="1">
        <v>5</v>
      </c>
      <c r="B54" s="19">
        <v>2024</v>
      </c>
      <c r="C54" s="19">
        <v>1</v>
      </c>
      <c r="D54" s="11" t="s">
        <v>132</v>
      </c>
      <c r="E54" s="2" t="s">
        <v>133</v>
      </c>
      <c r="F54" s="7" t="s">
        <v>142</v>
      </c>
      <c r="G54" s="11" t="s">
        <v>246</v>
      </c>
      <c r="H54" s="7" t="s">
        <v>143</v>
      </c>
      <c r="I54" s="7"/>
      <c r="J54" s="7"/>
      <c r="K54" s="7">
        <v>67</v>
      </c>
    </row>
    <row r="55" spans="1:11">
      <c r="A55" s="10"/>
      <c r="B55" s="20"/>
      <c r="C55" s="20"/>
      <c r="D55" s="24"/>
      <c r="E55" s="8" t="s">
        <v>16</v>
      </c>
      <c r="F55" s="9"/>
      <c r="G55" s="21"/>
      <c r="H55" s="9"/>
      <c r="I55" s="9">
        <f t="shared" ref="I55:J55" si="4">SUM(I56:I59)</f>
        <v>97</v>
      </c>
      <c r="J55" s="9">
        <f t="shared" si="4"/>
        <v>0</v>
      </c>
      <c r="K55" s="9">
        <f>SUM(K56:K59)</f>
        <v>409</v>
      </c>
    </row>
    <row r="56" spans="1:11">
      <c r="A56" s="1">
        <v>1</v>
      </c>
      <c r="B56" s="19">
        <v>2024</v>
      </c>
      <c r="C56" s="19">
        <v>1</v>
      </c>
      <c r="D56" s="11" t="s">
        <v>144</v>
      </c>
      <c r="E56" s="2" t="s">
        <v>145</v>
      </c>
      <c r="F56" s="7" t="s">
        <v>146</v>
      </c>
      <c r="G56" s="11" t="s">
        <v>247</v>
      </c>
      <c r="H56" s="7" t="s">
        <v>147</v>
      </c>
      <c r="I56" s="7"/>
      <c r="J56" s="7"/>
      <c r="K56" s="7">
        <v>161</v>
      </c>
    </row>
    <row r="57" spans="1:11">
      <c r="A57" s="1">
        <v>2</v>
      </c>
      <c r="B57" s="19">
        <v>2024</v>
      </c>
      <c r="C57" s="19">
        <v>1</v>
      </c>
      <c r="D57" s="11" t="s">
        <v>144</v>
      </c>
      <c r="E57" s="2" t="s">
        <v>145</v>
      </c>
      <c r="F57" s="7" t="s">
        <v>148</v>
      </c>
      <c r="G57" s="11" t="s">
        <v>248</v>
      </c>
      <c r="H57" s="7" t="s">
        <v>149</v>
      </c>
      <c r="I57" s="7">
        <v>97</v>
      </c>
      <c r="J57" s="7"/>
      <c r="K57" s="7">
        <v>97</v>
      </c>
    </row>
    <row r="58" spans="1:11">
      <c r="A58" s="1">
        <v>3</v>
      </c>
      <c r="B58" s="19">
        <v>2024</v>
      </c>
      <c r="C58" s="19">
        <v>1</v>
      </c>
      <c r="D58" s="11" t="s">
        <v>144</v>
      </c>
      <c r="E58" s="2" t="s">
        <v>145</v>
      </c>
      <c r="F58" s="7" t="s">
        <v>150</v>
      </c>
      <c r="G58" s="11" t="s">
        <v>249</v>
      </c>
      <c r="H58" s="7" t="s">
        <v>151</v>
      </c>
      <c r="I58" s="7"/>
      <c r="J58" s="7"/>
      <c r="K58" s="7">
        <v>108</v>
      </c>
    </row>
    <row r="59" spans="1:11">
      <c r="A59" s="1">
        <v>4</v>
      </c>
      <c r="B59" s="19">
        <v>2024</v>
      </c>
      <c r="C59" s="19">
        <v>1</v>
      </c>
      <c r="D59" s="11" t="s">
        <v>144</v>
      </c>
      <c r="E59" s="2" t="s">
        <v>145</v>
      </c>
      <c r="F59" s="7" t="s">
        <v>152</v>
      </c>
      <c r="G59" s="11" t="s">
        <v>250</v>
      </c>
      <c r="H59" s="7" t="s">
        <v>153</v>
      </c>
      <c r="I59" s="7"/>
      <c r="J59" s="7"/>
      <c r="K59" s="7">
        <v>43</v>
      </c>
    </row>
    <row r="60" spans="1:11">
      <c r="A60" s="10"/>
      <c r="B60" s="20"/>
      <c r="C60" s="20"/>
      <c r="D60" s="24"/>
      <c r="E60" s="8" t="s">
        <v>17</v>
      </c>
      <c r="F60" s="9"/>
      <c r="G60" s="21"/>
      <c r="H60" s="9"/>
      <c r="I60" s="9">
        <f>SUM(I61:I62)</f>
        <v>0</v>
      </c>
      <c r="J60" s="9">
        <f>SUM(J61:J62)</f>
        <v>0</v>
      </c>
      <c r="K60" s="9">
        <f>SUM(K61:K62)</f>
        <v>151</v>
      </c>
    </row>
    <row r="61" spans="1:11">
      <c r="A61" s="1">
        <v>1</v>
      </c>
      <c r="B61" s="19">
        <v>2024</v>
      </c>
      <c r="C61" s="19">
        <v>1</v>
      </c>
      <c r="D61" s="11" t="s">
        <v>154</v>
      </c>
      <c r="E61" s="2" t="s">
        <v>155</v>
      </c>
      <c r="F61" s="7" t="s">
        <v>156</v>
      </c>
      <c r="G61" s="16" t="s">
        <v>157</v>
      </c>
      <c r="H61" s="7" t="s">
        <v>158</v>
      </c>
      <c r="I61" s="7">
        <v>0</v>
      </c>
      <c r="J61" s="7">
        <v>0</v>
      </c>
      <c r="K61" s="7">
        <v>83</v>
      </c>
    </row>
    <row r="62" spans="1:11">
      <c r="A62" s="1">
        <v>2</v>
      </c>
      <c r="B62" s="19">
        <v>2024</v>
      </c>
      <c r="C62" s="19">
        <v>1</v>
      </c>
      <c r="D62" s="11" t="s">
        <v>154</v>
      </c>
      <c r="E62" s="2" t="s">
        <v>155</v>
      </c>
      <c r="F62" s="7" t="s">
        <v>159</v>
      </c>
      <c r="G62" s="16" t="s">
        <v>160</v>
      </c>
      <c r="H62" s="7" t="s">
        <v>161</v>
      </c>
      <c r="I62" s="7">
        <v>0</v>
      </c>
      <c r="J62" s="7">
        <v>0</v>
      </c>
      <c r="K62" s="7">
        <v>68</v>
      </c>
    </row>
    <row r="63" spans="1:11">
      <c r="A63" s="10"/>
      <c r="B63" s="20"/>
      <c r="C63" s="20"/>
      <c r="D63" s="24"/>
      <c r="E63" s="8" t="s">
        <v>18</v>
      </c>
      <c r="F63" s="9"/>
      <c r="G63" s="21"/>
      <c r="H63" s="9"/>
      <c r="I63" s="9">
        <f t="shared" ref="I63:K63" si="5">SUM(I64:I64)</f>
        <v>0</v>
      </c>
      <c r="J63" s="9">
        <f t="shared" si="5"/>
        <v>0</v>
      </c>
      <c r="K63" s="9">
        <f t="shared" si="5"/>
        <v>130.5</v>
      </c>
    </row>
    <row r="64" spans="1:11">
      <c r="A64" s="1">
        <v>1</v>
      </c>
      <c r="B64" s="19">
        <v>2024</v>
      </c>
      <c r="C64" s="19">
        <v>1</v>
      </c>
      <c r="D64" s="11" t="s">
        <v>162</v>
      </c>
      <c r="E64" s="2" t="s">
        <v>163</v>
      </c>
      <c r="F64" s="7" t="s">
        <v>164</v>
      </c>
      <c r="G64" s="16" t="s">
        <v>165</v>
      </c>
      <c r="H64" s="7" t="s">
        <v>166</v>
      </c>
      <c r="I64" s="7">
        <v>0</v>
      </c>
      <c r="J64" s="7">
        <v>0</v>
      </c>
      <c r="K64" s="7">
        <v>130.5</v>
      </c>
    </row>
    <row r="65" spans="1:11">
      <c r="A65" s="10"/>
      <c r="B65" s="20"/>
      <c r="C65" s="20"/>
      <c r="D65" s="24"/>
      <c r="E65" s="8" t="s">
        <v>19</v>
      </c>
      <c r="F65" s="9"/>
      <c r="G65" s="21"/>
      <c r="H65" s="9"/>
      <c r="I65" s="9">
        <f>SUM(I66:I67)</f>
        <v>0</v>
      </c>
      <c r="J65" s="9">
        <f>SUM(J66:J67)</f>
        <v>0</v>
      </c>
      <c r="K65" s="9">
        <f>SUM(K66:K67)</f>
        <v>167</v>
      </c>
    </row>
    <row r="66" spans="1:11">
      <c r="A66" s="1">
        <v>1</v>
      </c>
      <c r="B66" s="19">
        <v>2024</v>
      </c>
      <c r="C66" s="19">
        <v>1</v>
      </c>
      <c r="D66" s="11" t="s">
        <v>254</v>
      </c>
      <c r="E66" s="2" t="s">
        <v>255</v>
      </c>
      <c r="F66" s="7" t="s">
        <v>256</v>
      </c>
      <c r="G66" s="11" t="s">
        <v>257</v>
      </c>
      <c r="H66" s="7" t="s">
        <v>258</v>
      </c>
      <c r="I66" s="7"/>
      <c r="J66" s="7"/>
      <c r="K66" s="7">
        <v>89</v>
      </c>
    </row>
    <row r="67" spans="1:11">
      <c r="A67" s="1">
        <v>2</v>
      </c>
      <c r="B67" s="19">
        <v>2024</v>
      </c>
      <c r="C67" s="19">
        <v>1</v>
      </c>
      <c r="D67" s="11" t="s">
        <v>254</v>
      </c>
      <c r="E67" s="2" t="s">
        <v>255</v>
      </c>
      <c r="F67" s="7" t="s">
        <v>259</v>
      </c>
      <c r="G67" s="11" t="s">
        <v>260</v>
      </c>
      <c r="H67" s="7" t="s">
        <v>261</v>
      </c>
      <c r="I67" s="15"/>
      <c r="J67" s="15"/>
      <c r="K67" s="15">
        <v>78</v>
      </c>
    </row>
    <row r="68" spans="1:11">
      <c r="A68" s="10"/>
      <c r="B68" s="20"/>
      <c r="C68" s="20"/>
      <c r="D68" s="24"/>
      <c r="E68" s="8" t="s">
        <v>20</v>
      </c>
      <c r="F68" s="9"/>
      <c r="G68" s="21"/>
      <c r="H68" s="9"/>
      <c r="I68" s="9">
        <f t="shared" ref="I68:K68" si="6">SUM(I69:I69)</f>
        <v>0</v>
      </c>
      <c r="J68" s="9">
        <f t="shared" si="6"/>
        <v>0</v>
      </c>
      <c r="K68" s="9">
        <f t="shared" si="6"/>
        <v>77.75</v>
      </c>
    </row>
    <row r="69" spans="1:11">
      <c r="A69" s="1">
        <v>1</v>
      </c>
      <c r="B69" s="19">
        <v>2024</v>
      </c>
      <c r="C69" s="19">
        <v>1</v>
      </c>
      <c r="D69" s="11" t="s">
        <v>167</v>
      </c>
      <c r="E69" s="2" t="s">
        <v>168</v>
      </c>
      <c r="F69" s="15" t="s">
        <v>169</v>
      </c>
      <c r="G69" s="22" t="s">
        <v>170</v>
      </c>
      <c r="H69" s="15" t="s">
        <v>171</v>
      </c>
      <c r="I69" s="15"/>
      <c r="J69" s="15"/>
      <c r="K69" s="15">
        <v>77.75</v>
      </c>
    </row>
    <row r="70" spans="1:11">
      <c r="A70" s="10"/>
      <c r="B70" s="20"/>
      <c r="C70" s="20"/>
      <c r="D70" s="24"/>
      <c r="E70" s="8" t="s">
        <v>21</v>
      </c>
      <c r="F70" s="9"/>
      <c r="G70" s="21"/>
      <c r="H70" s="9"/>
      <c r="I70" s="9">
        <f>SUM(I71:I73)</f>
        <v>44</v>
      </c>
      <c r="J70" s="9">
        <f>SUM(J71:J73)</f>
        <v>44</v>
      </c>
      <c r="K70" s="9">
        <f>SUM(K71:K73)</f>
        <v>164</v>
      </c>
    </row>
    <row r="71" spans="1:11">
      <c r="A71" s="1">
        <v>1</v>
      </c>
      <c r="B71" s="19">
        <v>2024</v>
      </c>
      <c r="C71" s="19">
        <v>1</v>
      </c>
      <c r="D71" s="11" t="s">
        <v>262</v>
      </c>
      <c r="E71" s="2" t="s">
        <v>263</v>
      </c>
      <c r="F71" s="17" t="s">
        <v>264</v>
      </c>
      <c r="G71" s="11" t="s">
        <v>265</v>
      </c>
      <c r="H71" s="7" t="s">
        <v>266</v>
      </c>
      <c r="I71" s="7">
        <v>0</v>
      </c>
      <c r="J71" s="7">
        <v>0</v>
      </c>
      <c r="K71" s="7">
        <v>58</v>
      </c>
    </row>
    <row r="72" spans="1:11">
      <c r="A72" s="1">
        <v>2</v>
      </c>
      <c r="B72" s="19">
        <v>2024</v>
      </c>
      <c r="C72" s="19">
        <v>1</v>
      </c>
      <c r="D72" s="11" t="s">
        <v>262</v>
      </c>
      <c r="E72" s="2" t="s">
        <v>263</v>
      </c>
      <c r="F72" s="17" t="s">
        <v>267</v>
      </c>
      <c r="G72" s="11" t="s">
        <v>268</v>
      </c>
      <c r="H72" s="7" t="s">
        <v>269</v>
      </c>
      <c r="I72" s="7">
        <v>0</v>
      </c>
      <c r="J72" s="7">
        <v>0</v>
      </c>
      <c r="K72" s="7">
        <v>62</v>
      </c>
    </row>
    <row r="73" spans="1:11">
      <c r="A73" s="1">
        <v>3</v>
      </c>
      <c r="B73" s="19">
        <v>2024</v>
      </c>
      <c r="C73" s="19">
        <v>1</v>
      </c>
      <c r="D73" s="11" t="s">
        <v>262</v>
      </c>
      <c r="E73" s="2" t="s">
        <v>263</v>
      </c>
      <c r="F73" s="17" t="s">
        <v>270</v>
      </c>
      <c r="G73" s="11" t="s">
        <v>271</v>
      </c>
      <c r="H73" s="7" t="s">
        <v>272</v>
      </c>
      <c r="I73" s="7">
        <v>44</v>
      </c>
      <c r="J73" s="7">
        <v>44</v>
      </c>
      <c r="K73" s="7">
        <v>44</v>
      </c>
    </row>
    <row r="74" spans="1:11">
      <c r="A74" s="10"/>
      <c r="B74" s="20"/>
      <c r="C74" s="20"/>
      <c r="D74" s="24"/>
      <c r="E74" s="8" t="s">
        <v>22</v>
      </c>
      <c r="F74" s="9"/>
      <c r="G74" s="21"/>
      <c r="H74" s="9"/>
      <c r="I74" s="9">
        <v>0</v>
      </c>
      <c r="J74" s="9">
        <v>0</v>
      </c>
      <c r="K74" s="9">
        <v>0</v>
      </c>
    </row>
    <row r="75" spans="1:11">
      <c r="A75" s="10"/>
      <c r="B75" s="20"/>
      <c r="C75" s="20"/>
      <c r="D75" s="24"/>
      <c r="E75" s="8" t="s">
        <v>23</v>
      </c>
      <c r="F75" s="9"/>
      <c r="G75" s="21"/>
      <c r="H75" s="9"/>
      <c r="I75" s="9">
        <f>SUM(I76:I82)</f>
        <v>267</v>
      </c>
      <c r="J75" s="9">
        <f>SUM(J76:J82)</f>
        <v>492</v>
      </c>
      <c r="K75" s="9">
        <f>SUM(K76:K82)</f>
        <v>492</v>
      </c>
    </row>
    <row r="76" spans="1:11">
      <c r="A76" s="1">
        <v>1</v>
      </c>
      <c r="B76" s="19">
        <v>2024</v>
      </c>
      <c r="C76" s="19">
        <v>1</v>
      </c>
      <c r="D76" s="11" t="s">
        <v>176</v>
      </c>
      <c r="E76" s="2" t="s">
        <v>172</v>
      </c>
      <c r="F76" s="7" t="s">
        <v>173</v>
      </c>
      <c r="G76" s="16" t="s">
        <v>174</v>
      </c>
      <c r="H76" s="7" t="s">
        <v>175</v>
      </c>
      <c r="I76" s="7">
        <v>0</v>
      </c>
      <c r="J76" s="7">
        <v>110</v>
      </c>
      <c r="K76" s="7">
        <v>110</v>
      </c>
    </row>
    <row r="77" spans="1:11">
      <c r="A77" s="1">
        <v>2</v>
      </c>
      <c r="B77" s="19">
        <v>2024</v>
      </c>
      <c r="C77" s="19">
        <v>1</v>
      </c>
      <c r="D77" s="11" t="s">
        <v>176</v>
      </c>
      <c r="E77" s="14" t="s">
        <v>172</v>
      </c>
      <c r="F77" s="7" t="s">
        <v>177</v>
      </c>
      <c r="G77" s="16" t="s">
        <v>178</v>
      </c>
      <c r="H77" s="7" t="s">
        <v>179</v>
      </c>
      <c r="I77" s="7">
        <v>0</v>
      </c>
      <c r="J77" s="7">
        <v>44</v>
      </c>
      <c r="K77" s="7">
        <v>44</v>
      </c>
    </row>
    <row r="78" spans="1:11">
      <c r="A78" s="1">
        <v>3</v>
      </c>
      <c r="B78" s="19">
        <v>2024</v>
      </c>
      <c r="C78" s="19">
        <v>1</v>
      </c>
      <c r="D78" s="11" t="s">
        <v>176</v>
      </c>
      <c r="E78" s="14" t="s">
        <v>172</v>
      </c>
      <c r="F78" s="7" t="s">
        <v>180</v>
      </c>
      <c r="G78" s="16" t="s">
        <v>181</v>
      </c>
      <c r="H78" s="7" t="s">
        <v>182</v>
      </c>
      <c r="I78" s="7">
        <v>0</v>
      </c>
      <c r="J78" s="7">
        <v>71</v>
      </c>
      <c r="K78" s="7">
        <v>71</v>
      </c>
    </row>
    <row r="79" spans="1:11">
      <c r="A79" s="1">
        <v>4</v>
      </c>
      <c r="B79" s="19">
        <v>2024</v>
      </c>
      <c r="C79" s="19">
        <v>1</v>
      </c>
      <c r="D79" s="11" t="s">
        <v>176</v>
      </c>
      <c r="E79" s="14" t="s">
        <v>172</v>
      </c>
      <c r="F79" s="7" t="s">
        <v>183</v>
      </c>
      <c r="G79" s="16" t="s">
        <v>184</v>
      </c>
      <c r="H79" s="7" t="s">
        <v>185</v>
      </c>
      <c r="I79" s="7">
        <v>51</v>
      </c>
      <c r="J79" s="7">
        <v>51</v>
      </c>
      <c r="K79" s="7">
        <v>51</v>
      </c>
    </row>
    <row r="80" spans="1:11">
      <c r="A80" s="1">
        <v>5</v>
      </c>
      <c r="B80" s="19">
        <v>2024</v>
      </c>
      <c r="C80" s="19">
        <v>1</v>
      </c>
      <c r="D80" s="11" t="s">
        <v>176</v>
      </c>
      <c r="E80" s="14" t="s">
        <v>172</v>
      </c>
      <c r="F80" s="7" t="s">
        <v>186</v>
      </c>
      <c r="G80" s="16" t="s">
        <v>187</v>
      </c>
      <c r="H80" s="7" t="s">
        <v>188</v>
      </c>
      <c r="I80" s="7">
        <v>126</v>
      </c>
      <c r="J80" s="7">
        <v>126</v>
      </c>
      <c r="K80" s="7">
        <v>126</v>
      </c>
    </row>
    <row r="81" spans="1:11">
      <c r="A81" s="1">
        <v>6</v>
      </c>
      <c r="B81" s="19">
        <v>2024</v>
      </c>
      <c r="C81" s="19">
        <v>1</v>
      </c>
      <c r="D81" s="11" t="s">
        <v>176</v>
      </c>
      <c r="E81" s="14" t="s">
        <v>172</v>
      </c>
      <c r="F81" s="7" t="s">
        <v>189</v>
      </c>
      <c r="G81" s="16" t="s">
        <v>190</v>
      </c>
      <c r="H81" s="7" t="s">
        <v>191</v>
      </c>
      <c r="I81" s="7">
        <v>41</v>
      </c>
      <c r="J81" s="7">
        <v>41</v>
      </c>
      <c r="K81" s="7">
        <v>41</v>
      </c>
    </row>
    <row r="82" spans="1:11">
      <c r="A82" s="1">
        <v>7</v>
      </c>
      <c r="B82" s="19">
        <v>2024</v>
      </c>
      <c r="C82" s="19">
        <v>1</v>
      </c>
      <c r="D82" s="11" t="s">
        <v>176</v>
      </c>
      <c r="E82" s="14" t="s">
        <v>172</v>
      </c>
      <c r="F82" s="7" t="s">
        <v>192</v>
      </c>
      <c r="G82" s="16" t="s">
        <v>193</v>
      </c>
      <c r="H82" s="7" t="s">
        <v>194</v>
      </c>
      <c r="I82" s="7">
        <v>49</v>
      </c>
      <c r="J82" s="7">
        <v>49</v>
      </c>
      <c r="K82" s="7">
        <v>49</v>
      </c>
    </row>
    <row r="83" spans="1:11">
      <c r="A83" s="10"/>
      <c r="B83" s="20"/>
      <c r="C83" s="20"/>
      <c r="D83" s="24"/>
      <c r="E83" s="8" t="s">
        <v>24</v>
      </c>
      <c r="F83" s="9"/>
      <c r="G83" s="21"/>
      <c r="H83" s="9"/>
      <c r="I83" s="9">
        <f t="shared" ref="I83:J83" si="7">SUM(I84:I86)</f>
        <v>0</v>
      </c>
      <c r="J83" s="9">
        <f t="shared" si="7"/>
        <v>0</v>
      </c>
      <c r="K83" s="9">
        <f>SUM(K84:K86)</f>
        <v>326</v>
      </c>
    </row>
    <row r="84" spans="1:11">
      <c r="A84" s="1">
        <v>1</v>
      </c>
      <c r="B84" s="19">
        <v>2024</v>
      </c>
      <c r="C84" s="19">
        <v>1</v>
      </c>
      <c r="D84" s="16" t="s">
        <v>195</v>
      </c>
      <c r="E84" s="2" t="s">
        <v>196</v>
      </c>
      <c r="F84" s="7" t="s">
        <v>197</v>
      </c>
      <c r="G84" s="11" t="s">
        <v>251</v>
      </c>
      <c r="H84" s="7" t="s">
        <v>198</v>
      </c>
      <c r="I84" s="7">
        <v>0</v>
      </c>
      <c r="J84" s="7">
        <v>0</v>
      </c>
      <c r="K84" s="7">
        <v>52</v>
      </c>
    </row>
    <row r="85" spans="1:11">
      <c r="A85" s="1">
        <v>2</v>
      </c>
      <c r="B85" s="19">
        <v>2024</v>
      </c>
      <c r="C85" s="19">
        <v>1</v>
      </c>
      <c r="D85" s="16" t="s">
        <v>195</v>
      </c>
      <c r="E85" s="2" t="s">
        <v>196</v>
      </c>
      <c r="F85" s="7" t="s">
        <v>199</v>
      </c>
      <c r="G85" s="11" t="s">
        <v>252</v>
      </c>
      <c r="H85" s="7" t="s">
        <v>200</v>
      </c>
      <c r="I85" s="7">
        <v>0</v>
      </c>
      <c r="J85" s="7">
        <v>0</v>
      </c>
      <c r="K85" s="7">
        <v>192</v>
      </c>
    </row>
    <row r="86" spans="1:11">
      <c r="A86" s="1">
        <v>3</v>
      </c>
      <c r="B86" s="19">
        <v>2024</v>
      </c>
      <c r="C86" s="19">
        <v>1</v>
      </c>
      <c r="D86" s="16" t="s">
        <v>195</v>
      </c>
      <c r="E86" s="2" t="s">
        <v>196</v>
      </c>
      <c r="F86" s="7" t="s">
        <v>201</v>
      </c>
      <c r="G86" s="11" t="s">
        <v>253</v>
      </c>
      <c r="H86" s="7" t="s">
        <v>202</v>
      </c>
      <c r="I86" s="7">
        <v>0</v>
      </c>
      <c r="J86" s="7">
        <v>0</v>
      </c>
      <c r="K86" s="7">
        <v>82</v>
      </c>
    </row>
    <row r="87" spans="1:11">
      <c r="A87" s="10"/>
      <c r="B87" s="20"/>
      <c r="C87" s="20"/>
      <c r="D87" s="24"/>
      <c r="E87" s="8" t="s">
        <v>25</v>
      </c>
      <c r="F87" s="9"/>
      <c r="G87" s="21"/>
      <c r="H87" s="9"/>
      <c r="I87" s="9">
        <f>SUM(I88:I89)</f>
        <v>0</v>
      </c>
      <c r="J87" s="9">
        <f>SUM(J88:J89)</f>
        <v>0</v>
      </c>
      <c r="K87" s="9">
        <f>SUM(K88:K89)</f>
        <v>179</v>
      </c>
    </row>
    <row r="88" spans="1:11">
      <c r="A88" s="1">
        <v>1</v>
      </c>
      <c r="B88" s="19">
        <v>2024</v>
      </c>
      <c r="C88" s="19">
        <v>1</v>
      </c>
      <c r="D88" s="11" t="s">
        <v>203</v>
      </c>
      <c r="E88" s="2" t="s">
        <v>204</v>
      </c>
      <c r="F88" s="7" t="s">
        <v>205</v>
      </c>
      <c r="G88" s="11" t="s">
        <v>206</v>
      </c>
      <c r="H88" s="7" t="s">
        <v>207</v>
      </c>
      <c r="I88" s="7">
        <v>0</v>
      </c>
      <c r="J88" s="7">
        <v>0</v>
      </c>
      <c r="K88" s="7">
        <v>100</v>
      </c>
    </row>
    <row r="89" spans="1:11">
      <c r="A89" s="1">
        <v>2</v>
      </c>
      <c r="B89" s="19">
        <v>2024</v>
      </c>
      <c r="C89" s="19">
        <v>1</v>
      </c>
      <c r="D89" s="11" t="s">
        <v>203</v>
      </c>
      <c r="E89" s="2" t="s">
        <v>204</v>
      </c>
      <c r="F89" s="7" t="s">
        <v>208</v>
      </c>
      <c r="G89" s="11" t="s">
        <v>209</v>
      </c>
      <c r="H89" s="7" t="s">
        <v>210</v>
      </c>
      <c r="I89" s="7">
        <v>0</v>
      </c>
      <c r="J89" s="7">
        <v>0</v>
      </c>
      <c r="K89" s="7">
        <v>79</v>
      </c>
    </row>
    <row r="90" spans="1:11">
      <c r="A90" s="10"/>
      <c r="B90" s="20"/>
      <c r="C90" s="20"/>
      <c r="D90" s="24"/>
      <c r="E90" s="8" t="s">
        <v>26</v>
      </c>
      <c r="F90" s="9"/>
      <c r="G90" s="21"/>
      <c r="H90" s="9"/>
      <c r="I90" s="9">
        <f>SUM(I91:I93)</f>
        <v>0</v>
      </c>
      <c r="J90" s="9">
        <f>SUM(J91:J93)</f>
        <v>0</v>
      </c>
      <c r="K90" s="9">
        <f>SUM(K91:K93)</f>
        <v>306</v>
      </c>
    </row>
    <row r="91" spans="1:11">
      <c r="A91" s="16">
        <v>1</v>
      </c>
      <c r="B91" s="19">
        <v>2024</v>
      </c>
      <c r="C91" s="19">
        <v>1</v>
      </c>
      <c r="D91" s="11" t="s">
        <v>216</v>
      </c>
      <c r="E91" s="2" t="s">
        <v>217</v>
      </c>
      <c r="F91" s="7" t="s">
        <v>218</v>
      </c>
      <c r="G91" s="11" t="s">
        <v>219</v>
      </c>
      <c r="H91" s="7" t="s">
        <v>220</v>
      </c>
      <c r="I91" s="7"/>
      <c r="J91" s="7"/>
      <c r="K91" s="7">
        <v>100</v>
      </c>
    </row>
    <row r="92" spans="1:11">
      <c r="A92" s="16">
        <v>2</v>
      </c>
      <c r="B92" s="19">
        <v>2024</v>
      </c>
      <c r="C92" s="19">
        <v>1</v>
      </c>
      <c r="D92" s="11" t="s">
        <v>216</v>
      </c>
      <c r="E92" s="2" t="s">
        <v>217</v>
      </c>
      <c r="F92" s="7" t="s">
        <v>221</v>
      </c>
      <c r="G92" s="11" t="s">
        <v>222</v>
      </c>
      <c r="H92" s="7" t="s">
        <v>223</v>
      </c>
      <c r="I92" s="7"/>
      <c r="J92" s="7"/>
      <c r="K92" s="7">
        <v>106</v>
      </c>
    </row>
    <row r="93" spans="1:11">
      <c r="A93" s="16">
        <v>3</v>
      </c>
      <c r="B93" s="19">
        <v>2024</v>
      </c>
      <c r="C93" s="19">
        <v>1</v>
      </c>
      <c r="D93" s="11" t="s">
        <v>216</v>
      </c>
      <c r="E93" s="2" t="s">
        <v>217</v>
      </c>
      <c r="F93" s="7" t="s">
        <v>224</v>
      </c>
      <c r="G93" s="11" t="s">
        <v>225</v>
      </c>
      <c r="H93" s="7" t="s">
        <v>226</v>
      </c>
      <c r="I93" s="7"/>
      <c r="J93" s="7"/>
      <c r="K93" s="7">
        <v>100</v>
      </c>
    </row>
    <row r="94" spans="1:11">
      <c r="A94" s="10"/>
      <c r="B94" s="20"/>
      <c r="C94" s="20"/>
      <c r="D94" s="24"/>
      <c r="E94" s="8" t="s">
        <v>27</v>
      </c>
      <c r="F94" s="9"/>
      <c r="G94" s="21"/>
      <c r="H94" s="9"/>
      <c r="I94" s="9">
        <v>0</v>
      </c>
      <c r="J94" s="9">
        <v>0</v>
      </c>
      <c r="K94" s="9">
        <v>0</v>
      </c>
    </row>
    <row r="95" spans="1:11">
      <c r="A95" s="10"/>
      <c r="B95" s="20"/>
      <c r="C95" s="20"/>
      <c r="D95" s="24"/>
      <c r="E95" s="8" t="s">
        <v>28</v>
      </c>
      <c r="F95" s="9"/>
      <c r="G95" s="21"/>
      <c r="H95" s="9"/>
      <c r="I95" s="9">
        <f t="shared" ref="I95:K95" si="8">SUM(I96:I96)</f>
        <v>0</v>
      </c>
      <c r="J95" s="9">
        <f t="shared" si="8"/>
        <v>0</v>
      </c>
      <c r="K95" s="9">
        <f t="shared" si="8"/>
        <v>37</v>
      </c>
    </row>
    <row r="96" spans="1:11">
      <c r="A96" s="1">
        <v>1</v>
      </c>
      <c r="B96" s="19">
        <v>2024</v>
      </c>
      <c r="C96" s="19">
        <v>1</v>
      </c>
      <c r="D96" s="23" t="s">
        <v>211</v>
      </c>
      <c r="E96" s="2" t="s">
        <v>212</v>
      </c>
      <c r="F96" s="7" t="s">
        <v>213</v>
      </c>
      <c r="G96" s="11" t="s">
        <v>214</v>
      </c>
      <c r="H96" s="7" t="s">
        <v>215</v>
      </c>
      <c r="I96" s="7">
        <v>0</v>
      </c>
      <c r="J96" s="7">
        <v>0</v>
      </c>
      <c r="K96" s="7">
        <v>37</v>
      </c>
    </row>
    <row r="98" s="4" customFormat="1" ht="12.75"/>
    <row r="99" s="4" customFormat="1" ht="12.75"/>
    <row r="100" s="4" customFormat="1" ht="12.75"/>
    <row r="101" s="4" customFormat="1" ht="12.75"/>
    <row r="102" s="4" customFormat="1" ht="12.75"/>
    <row r="103" s="4" customFormat="1" ht="12.75"/>
    <row r="104" s="4" customFormat="1" ht="12.75"/>
    <row r="105" s="4" customFormat="1" ht="12.75"/>
  </sheetData>
  <autoFilter ref="B5:K96" xr:uid="{00000000-0009-0000-0000-000000000000}"/>
  <mergeCells count="14">
    <mergeCell ref="H1:K1"/>
    <mergeCell ref="A2:K2"/>
    <mergeCell ref="I3:K3"/>
    <mergeCell ref="B3:B5"/>
    <mergeCell ref="C3:C5"/>
    <mergeCell ref="J4:J5"/>
    <mergeCell ref="I4:I5"/>
    <mergeCell ref="K4:K5"/>
    <mergeCell ref="E3:E5"/>
    <mergeCell ref="D3:D5"/>
    <mergeCell ref="A3:A5"/>
    <mergeCell ref="F3:F5"/>
    <mergeCell ref="G3:G5"/>
    <mergeCell ref="H3:H5"/>
  </mergeCells>
  <printOptions horizontalCentered="1"/>
  <pageMargins left="0.19685039370078741" right="0.19685039370078741" top="0.55118110236220474" bottom="0.55118110236220474" header="0.31496062992125984" footer="0.31496062992125984"/>
  <pageSetup paperSize="9" scale="65" orientation="portrait" r:id="rId1"/>
  <headerFooter>
    <oddFooter>&amp;R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БМП методика м.01.2024</vt:lpstr>
      <vt:lpstr>'БМП методика м.01.2024'!Print_Area</vt:lpstr>
      <vt:lpstr>'БМП методика м.01.2024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Николай Л. Велинов</dc:creator>
  <cp:lastModifiedBy>Стефка Димитрова Стефанова</cp:lastModifiedBy>
  <cp:lastPrinted>2024-03-15T09:13:15Z</cp:lastPrinted>
  <dcterms:created xsi:type="dcterms:W3CDTF">2018-12-11T08:58:07Z</dcterms:created>
  <dcterms:modified xsi:type="dcterms:W3CDTF">2024-03-25T09:03:24Z</dcterms:modified>
</cp:coreProperties>
</file>